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029"/>
  <workbookPr defaultThemeVersion="166925"/>
  <mc:AlternateContent xmlns:mc="http://schemas.openxmlformats.org/markup-compatibility/2006">
    <mc:Choice Requires="x15">
      <x15ac:absPath xmlns:x15ac="http://schemas.microsoft.com/office/spreadsheetml/2010/11/ac" url="https://netorgft4117119-my.sharepoint.com/personal/celia_celiajohnsonconsulting_com/Documents/IL SAG 2020/October Meetings/Oct 26-27 Meetings/"/>
    </mc:Choice>
  </mc:AlternateContent>
  <xr:revisionPtr revIDLastSave="0" documentId="8_{85FD1783-157D-40B0-B365-07880AD8FA73}" xr6:coauthVersionLast="45" xr6:coauthVersionMax="45" xr10:uidLastSave="{00000000-0000-0000-0000-000000000000}"/>
  <bookViews>
    <workbookView xWindow="28680" yWindow="-120" windowWidth="29040" windowHeight="15840" xr2:uid="{C257C38A-A151-48C1-996B-498849613DDE}"/>
  </bookViews>
  <sheets>
    <sheet name="Oct 2020 Portfolio - PGL" sheetId="1" r:id="rId1"/>
    <sheet name="Oct 2020 Portfolio - NSG" sheetId="2"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___sal2" hidden="1">{"SALARIOS",#N/A,FALSE,"Hoja3";"SUELDOS EMPLEADOS",#N/A,FALSE,"Hoja4";"SUELDOS EJECUTIVOS",#N/A,FALSE,"Hoja5"}</definedName>
    <definedName name="____sal2" hidden="1">{"SALARIOS",#N/A,FALSE,"Hoja3";"SUELDOS EMPLEADOS",#N/A,FALSE,"Hoja4";"SUELDOS EJECUTIVOS",#N/A,FALSE,"Hoja5"}</definedName>
    <definedName name="___sal2" hidden="1">{"SALARIOS",#N/A,FALSE,"Hoja3";"SUELDOS EMPLEADOS",#N/A,FALSE,"Hoja4";"SUELDOS EJECUTIVOS",#N/A,FALSE,"Hoja5"}</definedName>
    <definedName name="__123Graph_A" hidden="1">'[1]Func. Plt. RRF - With Earnings'!#REF!</definedName>
    <definedName name="__123Graph_B" hidden="1">'[2]Forecast Fuel'!#REF!</definedName>
    <definedName name="__123Graph_C" hidden="1">'[1]Func. Plt. RRF - With Earnings'!#REF!</definedName>
    <definedName name="__123Graph_D" hidden="1">'[1]Func. Plt. RRF - With Earnings'!#REF!</definedName>
    <definedName name="__123Graph_E" hidden="1">'[1]Func. Plt. RRF - With Earnings'!#REF!</definedName>
    <definedName name="__123Graph_F" hidden="1">'[1]Func. Plt. RRF - With Earnings'!#REF!</definedName>
    <definedName name="__sal2" hidden="1">{"SALARIOS",#N/A,FALSE,"Hoja3";"SUELDOS EMPLEADOS",#N/A,FALSE,"Hoja4";"SUELDOS EJECUTIVOS",#N/A,FALSE,"Hoja5"}</definedName>
    <definedName name="_bdm.FastTrackBookmark.10_4_2004_9_40_31_AM.edm" hidden="1">'[3]Adjusted Exp &amp; Rate Base'!#REF!</definedName>
    <definedName name="_bdm.FastTrackBookmark.9_15_2004_3_08_01_PM.edm" hidden="1">'[4]Stmt H'!#REF!</definedName>
    <definedName name="_bdm.FastTrackBookmark.9_15_2004_3_17_28_PM.edm" hidden="1">'[5]WACC &amp; IT'!#REF!</definedName>
    <definedName name="_bdm.FastTrackBookmark.9_15_2004_4_15_33_PM.edm" hidden="1">'[4]Stmt H'!#REF!</definedName>
    <definedName name="_Fill" hidden="1">#REF!</definedName>
    <definedName name="_Key1" hidden="1">#REF!</definedName>
    <definedName name="_Key2" hidden="1">#REF!</definedName>
    <definedName name="_Order1" hidden="1">0</definedName>
    <definedName name="_Order2" hidden="1">255</definedName>
    <definedName name="_Sort" hidden="1">#REF!</definedName>
    <definedName name="a">#REF!</definedName>
    <definedName name="A_CT_S">#REF!</definedName>
    <definedName name="A_EP_S">#REF!</definedName>
    <definedName name="A_ET_C">#REF!</definedName>
    <definedName name="A_ET_S">#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dfa"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minCost">#REF!</definedName>
    <definedName name="adsf" hidden="1">#REF!</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TS">#REF!</definedName>
    <definedName name="AHU471_HRLY_Tbl">#REF!</definedName>
    <definedName name="AKElecList">#REF!</definedName>
    <definedName name="AKGasList">#REF!</definedName>
    <definedName name="ALElecList">#REF!</definedName>
    <definedName name="ALGasList">#REF!</definedName>
    <definedName name="annual_report2" hidden="1">{"ARPandL",#N/A,FALSE,"Report Annual";"ARCashflow",#N/A,FALSE,"Report Annual";"ARBalanceSheet",#N/A,FALSE,"Report Annual";"ARRatios",#N/A,FALSE,"Report Annual"}</definedName>
    <definedName name="ARElecList">#REF!</definedName>
    <definedName name="ARGasList">#REF!</definedName>
    <definedName name="Arrears">#REF!</definedName>
    <definedName name="AS2DocOpenMode" hidden="1">"AS2DocumentEdit"</definedName>
    <definedName name="AvgAvoidCost_E">'[6]General Inputs'!#REF!</definedName>
    <definedName name="AvgAvoidCost_G">'[6]General Inputs'!#REF!</definedName>
    <definedName name="AvgCIRate_E">'[6]General Inputs'!#REF!</definedName>
    <definedName name="AvgComRate_G">'[6]General Inputs'!#REF!</definedName>
    <definedName name="AvgResRate_E">'[6]General Inputs'!#REF!</definedName>
    <definedName name="AvgResRate_G">'[6]General Inputs'!#REF!</definedName>
    <definedName name="AvoidedCost">#REF!</definedName>
    <definedName name="AvoidedCostLabels">'[7]General Inputs'!$D$24:$D$29</definedName>
    <definedName name="AvoidedProd">#REF!</definedName>
    <definedName name="AZElecList">#REF!</definedName>
    <definedName name="AZGasList">#REF!</definedName>
    <definedName name="B_CT_S">#REF!</definedName>
    <definedName name="B_EP_S">#REF!</definedName>
    <definedName name="B_ET_S">#REF!</definedName>
    <definedName name="BaseYear">'[7]General Inputs'!$I$14</definedName>
    <definedName name="Bills">#REF!</definedName>
    <definedName name="C_CT_S">#REF!</definedName>
    <definedName name="C_EP_S">#REF!</definedName>
    <definedName name="C_ET_S">#REF!</definedName>
    <definedName name="CAElecList">#REF!</definedName>
    <definedName name="CAGasList">#REF!</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pacity">#REF!</definedName>
    <definedName name="CapPercent">#REF!</definedName>
    <definedName name="CI_Rx">'[8]PY2 Summary'!$4:$50</definedName>
    <definedName name="CI_Rx_Measures">'[8]PY2 Summary'!$E$4:$E$50</definedName>
    <definedName name="COElecList">#REF!</definedName>
    <definedName name="COGasList">#REF!</definedName>
    <definedName name="Comp_Category">'[9]Data Validation'!$F$1:$F$3</definedName>
    <definedName name="completeby">#REF!</definedName>
    <definedName name="control">#REF!</definedName>
    <definedName name="CTElecList">#REF!</definedName>
    <definedName name="CTGasList">#REF!</definedName>
    <definedName name="CycleEndYear">'[7]General Inputs'!$I$6</definedName>
    <definedName name="CycleStartYear">'[7]General Inputs'!$I$5</definedName>
    <definedName name="D_CT_S">#REF!</definedName>
    <definedName name="D_ET_S">#REF!</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CElecList">#REF!</definedName>
    <definedName name="DCGasList">#REF!</definedName>
    <definedName name="DEElecList">#REF!</definedName>
    <definedName name="DEGasList">#REF!</definedName>
    <definedName name="DiscountFactorLabels">'[7]General Inputs'!$D$44:$D$48</definedName>
    <definedName name="DiscountRate_ComEd">'[10]General Inputs'!$D$6</definedName>
    <definedName name="DiscountRate_ComEd1">'[11]General Inputs'!$D$5</definedName>
    <definedName name="DiscountRate_NorthShore">'[12]General Inputs'!$C$11</definedName>
    <definedName name="DiscountRate_Peoples">'[6]General Inputs'!$B$30</definedName>
    <definedName name="DiscountRatePCT">'[7]General Inputs'!$I$11</definedName>
    <definedName name="DiscountRateRIM">'[7]General Inputs'!$I$12</definedName>
    <definedName name="DiscountRateSCT">'[7]General Inputs'!$I$10</definedName>
    <definedName name="DiscountRateTRC">'[7]General Inputs'!$I$8</definedName>
    <definedName name="DiscountRateUCT">'[7]General Inputs'!$I$9</definedName>
    <definedName name="E_CT_S">#REF!</definedName>
    <definedName name="E_ET_S">#REF!</definedName>
    <definedName name="ElecDualList">'[13]Inputs and Calculations'!$D$391:$D$455</definedName>
    <definedName name="ElecElecList">'[13]Inputs and Calculations'!$D$206:$D$386</definedName>
    <definedName name="Electric_Line_Loss">'[6]General Inputs'!$B$9</definedName>
    <definedName name="Electric_LineLoss">'[10]General Inputs'!$D$7</definedName>
    <definedName name="Electric_LineLoss1">'[11]General Inputs'!$D$6</definedName>
    <definedName name="Electric_NonRes_Rate">'[6]General Inputs'!$B$40</definedName>
    <definedName name="Electric_Res_Rate">'[6]General Inputs'!$B$39</definedName>
    <definedName name="ElUsageCal">[14]Dropdowns!$E$2:$E$6</definedName>
    <definedName name="EnergyLineLoss">'[15]General Inputs'!$L$17</definedName>
    <definedName name="Environment">#REF!</definedName>
    <definedName name="Environmental_Electric">'[12]General Inputs'!$B$23</definedName>
    <definedName name="Environmental_Factor">'[6]General Inputs'!$B$42</definedName>
    <definedName name="Environmental_Gas">'[12]General Inputs'!$B$24</definedName>
    <definedName name="Escalation_Rate">'[10]General Inputs'!$B$3</definedName>
    <definedName name="Escalation_Rate1">'[11]General Inputs'!$B$2</definedName>
    <definedName name="EscalationkW">'[16]Program Name'!$C$8</definedName>
    <definedName name="EscalationkWh">'[16]Program Name'!$C$7</definedName>
    <definedName name="EscalationTherm">'[16]Program Name'!$C$9</definedName>
    <definedName name="ESourceBTU_kWh">'[6]General Inputs'!$B$3</definedName>
    <definedName name="ESysLoss">'[6]General Inputs'!$B$9</definedName>
    <definedName name="F_CT_S">#REF!</definedName>
    <definedName name="F_ET_S">#REF!</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LElecList">#REF!</definedName>
    <definedName name="FLGasList">#REF!</definedName>
    <definedName name="flujo2" hidden="1">{"FLUJO DE CAJA",#N/A,FALSE,"Hoja1";"ANEXOS FLUJO",#N/A,FALSE,"Hoja1"}</definedName>
    <definedName name="GAElecList">#REF!</definedName>
    <definedName name="GAGasList">#REF!</definedName>
    <definedName name="ganacias2" hidden="1">{"GAN.Y PERD.RESUMIDO",#N/A,FALSE,"Hoja1";"GAN.Y PERD.DETALLADO",#N/A,FALSE,"Hoja1"}</definedName>
    <definedName name="Gas_Line_Loss">'[6]General Inputs'!$B$11</definedName>
    <definedName name="Gas_Measure_Types">[9]!Table1[#Headers]</definedName>
    <definedName name="GasDualList">'[13]Inputs and Calculations'!$D$530:$D$601</definedName>
    <definedName name="GasGasList">'[13]Inputs and Calculations'!$D$460:$D$525</definedName>
    <definedName name="GasUsageCal">[14]Dropdowns!$F$2:$F$3</definedName>
    <definedName name="GenEscRate">'[6]General Inputs'!#REF!</definedName>
    <definedName name="GSysLoss">'[6]General Inputs'!$B$11</definedName>
    <definedName name="hc">#REF!</definedName>
    <definedName name="Heat_Type">'[17]ELEC &amp; Gas Savings'!$A$4:$A$5</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HIElecList">#REF!</definedName>
    <definedName name="HIGasList">#REF!</definedName>
    <definedName name="IAElecList">#REF!</definedName>
    <definedName name="IAGasList">#REF!</definedName>
    <definedName name="ID">#REF!</definedName>
    <definedName name="IDElecList">#REF!</definedName>
    <definedName name="IDGasList">#REF!</definedName>
    <definedName name="ILElecList">#REF!</definedName>
    <definedName name="ILGasList">#REF!</definedName>
    <definedName name="Impacts">#REF!</definedName>
    <definedName name="INElecList">#REF!</definedName>
    <definedName name="INGasList">#REF!</definedName>
    <definedName name="InputRows">[7]ErrorCheck!$B$11</definedName>
    <definedName name="inputs" hidden="1">{"Inputs 1","Base",FALSE,"INPUTS";"Inputs 2","Base",FALSE,"INPUTS";"Inputs 3","Base",FALSE,"INPUTS";"Inputs 4","Base",FALSE,"INPUTS";"Inputs 5","Base",FALSE,"INPUTS"}</definedName>
    <definedName name="IntroPrintArea" hidden="1">#REF!</definedName>
    <definedName name="KSElecList">#REF!</definedName>
    <definedName name="KSGasList">#REF!</definedName>
    <definedName name="KYElecList">#REF!</definedName>
    <definedName name="KYGasList">#REF!</definedName>
    <definedName name="LAElecList">#REF!</definedName>
    <definedName name="LAGasList">#REF!</definedName>
    <definedName name="LightTable">#REF!</definedName>
    <definedName name="LoadsUsages">#REF!</definedName>
    <definedName name="Loss_GasDemand">'[7]General Inputs'!$I$18</definedName>
    <definedName name="Loss_GasEnergy">'[7]General Inputs'!$I$17</definedName>
    <definedName name="LostRev">#REF!</definedName>
    <definedName name="LostRevNet">#REF!</definedName>
    <definedName name="MAElecList">#REF!</definedName>
    <definedName name="MAGasList">#REF!</definedName>
    <definedName name="MDElecList">#REF!</definedName>
    <definedName name="MDGasList">#REF!</definedName>
    <definedName name="Measure_Options">OFFSET(Measure_Type,0,0,COUNTA(Measure_Type),1)</definedName>
    <definedName name="Measure_Type">INDEX(#REF!,0,MATCH(#REF!,#REF!,0))</definedName>
    <definedName name="Measure_Type_List">#REF!</definedName>
    <definedName name="MEElecList">#REF!</definedName>
    <definedName name="MIElecList">#REF!</definedName>
    <definedName name="MIGasList">#REF!</definedName>
    <definedName name="MkPrice">#REF!</definedName>
    <definedName name="MMDB_123Graph_A" hidden="1">'[18]Ptnr Returns'!#REF!</definedName>
    <definedName name="MMDB_DiscountRate_ComEd">'[11]General Inputs'!$D$5</definedName>
    <definedName name="MMDB_Electric_LineLoss">'[11]General Inputs'!$D$6</definedName>
    <definedName name="MMDB_Escalation_Rate">'[11]General Inputs'!$B$2</definedName>
    <definedName name="MMDB_Key1" hidden="1">#REF!</definedName>
    <definedName name="MMDB_NSG_DiscountRate">'[11]General Inputs'!$C$5</definedName>
    <definedName name="MMDB_NSG_LineLoss">'[11]General Inputs'!$C$6</definedName>
    <definedName name="MMDB_People_LineLoss">'[11]General Inputs'!$B$6</definedName>
    <definedName name="MMDB_Peoples_DiscountRate">'[11]General Inputs'!$B$5</definedName>
    <definedName name="MMDB_Sort" hidden="1">#REF!</definedName>
    <definedName name="MNElecList">#REF!</definedName>
    <definedName name="MNGasList">#REF!</definedName>
    <definedName name="MOElecList">#REF!</definedName>
    <definedName name="MOGasList">#REF!</definedName>
    <definedName name="MSElecList">#REF!</definedName>
    <definedName name="MSGasList">#REF!</definedName>
    <definedName name="MTElecList">#REF!</definedName>
    <definedName name="MTGasList">#REF!</definedName>
    <definedName name="Names">#REF!</definedName>
    <definedName name="NCElecList">#REF!</definedName>
    <definedName name="NCGasList">#REF!</definedName>
    <definedName name="NDElecList">#REF!</definedName>
    <definedName name="NDGasList">#REF!</definedName>
    <definedName name="NEElecList">#REF!</definedName>
    <definedName name="NEGasList">#REF!</definedName>
    <definedName name="NHElecList">#REF!</definedName>
    <definedName name="NHGasList">#REF!</definedName>
    <definedName name="NJElecList">#REF!</definedName>
    <definedName name="NJGasList">#REF!</definedName>
    <definedName name="NMElecList">#REF!</definedName>
    <definedName name="NMGasList">#REF!</definedName>
    <definedName name="nonop">#REF!</definedName>
    <definedName name="NorthShore_LineLoss">'[12]General Inputs'!$C$12</definedName>
    <definedName name="NorthShore_NonRes_Rate">'[12]General Inputs'!$C$16</definedName>
    <definedName name="NorthShore_Res_Rate">'[12]General Inputs'!$C$15</definedName>
    <definedName name="notes">#REF!</definedName>
    <definedName name="NSG_DiscountRate">'[10]General Inputs'!$C$6</definedName>
    <definedName name="NSG_DiscountRate1">'[11]General Inputs'!$C$5</definedName>
    <definedName name="NSG_LineLoss">'[10]General Inputs'!$C$7</definedName>
    <definedName name="numfixt">#REF!</definedName>
    <definedName name="numnewfixt">#REF!</definedName>
    <definedName name="NVElecList">#REF!</definedName>
    <definedName name="NVGasList">#REF!</definedName>
    <definedName name="NYElecList">#REF!</definedName>
    <definedName name="NYGasList">#REF!</definedName>
    <definedName name="OHElecList">#REF!</definedName>
    <definedName name="OHGasList">#REF!</definedName>
    <definedName name="OKElecList">#REF!</definedName>
    <definedName name="OKGasList">#REF!</definedName>
    <definedName name="old_1" hidden="1">[19]old!$V$5</definedName>
    <definedName name="Options">OFFSET(Options_Measures,0,0,COUNTA(Options_Measures),1)</definedName>
    <definedName name="Options_Measures">INDEX(#REF!,0,MATCH(#REF!,#REF!,0))</definedName>
    <definedName name="ORElecList">#REF!</definedName>
    <definedName name="ORGasList">#REF!</definedName>
    <definedName name="PAdmDR">'[6]General Inputs'!$B$13</definedName>
    <definedName name="PAElecList">#REF!</definedName>
    <definedName name="PAGasList">#REF!</definedName>
    <definedName name="PartDR">'[6]General Inputs'!#REF!</definedName>
    <definedName name="ParticCosts">#REF!</definedName>
    <definedName name="Participation">#REF!</definedName>
    <definedName name="PartLostRev">#REF!</definedName>
    <definedName name="pcontrol">#REF!</definedName>
    <definedName name="Peak_Line_Loss">'[6]General Inputs'!$B$10</definedName>
    <definedName name="Peoples_DiscountRate">'[10]General Inputs'!$B$6</definedName>
    <definedName name="Peoples_LineLoss">'[10]General Inputs'!$B$7</definedName>
    <definedName name="Peoples_NonRes_Rate">'[6]General Inputs'!$B$35</definedName>
    <definedName name="Peoples_Res_Rate">'[6]General Inputs'!$B$34</definedName>
    <definedName name="PR5625A">[20]Output!$A$150:$H$167</definedName>
    <definedName name="_xlnm.Print_Area" localSheetId="1">'Oct 2020 Portfolio - NSG'!$B$5:$AH$80</definedName>
    <definedName name="_xlnm.Print_Area" localSheetId="0">'Oct 2020 Portfolio - PGL'!$B$6:$AH$81</definedName>
    <definedName name="print99" hidden="1">{#N/A,#N/A,FALSE,"Resid CPRIV";#N/A,#N/A,FALSE,"Comer_CPRIVKsum";#N/A,#N/A,FALSE,"General (2)";#N/A,#N/A,FALSE,"Oficial";#N/A,#N/A,FALSE,"Resumen";#N/A,#N/A,FALSE,"Escenarios"}</definedName>
    <definedName name="Prog_Type_List">#REF!</definedName>
    <definedName name="Prog_Type_List2">#REF!</definedName>
    <definedName name="program_type" localSheetId="1">#REF!</definedName>
    <definedName name="program_type" localSheetId="0">#REF!</definedName>
    <definedName name="Program_Type">'[21]Data Validation '!$A$2:$A$11</definedName>
    <definedName name="rawdata">#REF!</definedName>
    <definedName name="rawdata2">#REF!</definedName>
    <definedName name="RAWDATA3">#REF!</definedName>
    <definedName name="report99" hidden="1">{"Rep 1",#N/A,FALSE,"Reports";"Rep 2",#N/A,FALSE,"Reports";"Rep 3",#N/A,FALSE,"Reports";"Rep 4",#N/A,FALSE,"Reports"}</definedName>
    <definedName name="Res_MFDI">'[8]PY2 Summary'!$54:$58</definedName>
    <definedName name="Res_MFDI_Measures">'[8]PY2 Summary'!$E$54:$E$58</definedName>
    <definedName name="Res_Rx">'[8]PY2 Summary'!$59:$73</definedName>
    <definedName name="Res_Rx_Measures">'[8]PY2 Summary'!$E$59:$E$73</definedName>
    <definedName name="Res_SFDI">'[8]PY2 Summary'!$74:$80</definedName>
    <definedName name="Res_SFDI_Measures">'[8]PY2 Summary'!$E$74:$E$80</definedName>
    <definedName name="RetailCostLabels">'[7]General Inputs'!$D$34:$D$40</definedName>
    <definedName name="RIElecList">#REF!</definedName>
    <definedName name="RIGasList">#REF!</definedName>
    <definedName name="RPayDR">'[6]General Inputs'!#REF!</definedName>
    <definedName name="saraaksdf"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CElecList">#REF!</definedName>
    <definedName name="SCGasList">#REF!</definedName>
    <definedName name="SDElecList">#REF!</definedName>
    <definedName name="SDGasList">#REF!</definedName>
    <definedName name="Select_CFM_OSA_Table">#REF!</definedName>
    <definedName name="sellername">#REF!</definedName>
    <definedName name="Shoulder">#REF!</definedName>
    <definedName name="sitename">#REF!</definedName>
    <definedName name="Small_Biz">'[8]PY2 Summary'!$81:$126</definedName>
    <definedName name="Small_Biz_Measures">'[8]PY2 Summary'!$E$81:$E$126</definedName>
    <definedName name="SocDR">'[6]General Inputs'!#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Start_Year">'[22]General Inputs'!$J$5</definedName>
    <definedName name="Summer">#REF!</definedName>
    <definedName name="tabledate">#REF!</definedName>
    <definedName name="Tax">#REF!</definedName>
    <definedName name="Tests">#REF!</definedName>
    <definedName name="TextRefCopyRangeCount" hidden="1">5</definedName>
    <definedName name="TNElecList">#REF!</definedName>
    <definedName name="TNGasList">#REF!</definedName>
    <definedName name="TotalPrograms">[7]ErrorCheck!$B$12</definedName>
    <definedName name="TRCNomDR">'[6]General Inputs'!$B$16</definedName>
    <definedName name="tufixt">#REF!</definedName>
    <definedName name="tule1">#REF!</definedName>
    <definedName name="tutype">#REF!</definedName>
    <definedName name="TXElecList">#REF!</definedName>
    <definedName name="TXGasList">#REF!</definedName>
    <definedName name="Units_of_Quantity">#REF!</definedName>
    <definedName name="Units_of_size">#REF!</definedName>
    <definedName name="usage">#REF!</definedName>
    <definedName name="UTElecList">#REF!</definedName>
    <definedName name="UTGasList">#REF!</definedName>
    <definedName name="Util_Prog_List">#REF!</definedName>
    <definedName name="utype">#REF!</definedName>
    <definedName name="VAElecList">#REF!</definedName>
    <definedName name="VAGasList">#REF!</definedName>
    <definedName name="VTElecList">#REF!</definedName>
    <definedName name="VTGasList">#REF!</definedName>
    <definedName name="w" hidden="1">{"Rep 1",#N/A,FALSE,"Reports";"Rep 2",#N/A,FALSE,"Reports";"Rep 3",#N/A,FALSE,"Reports";"Rep 4",#N/A,FALSE,"Reports"}</definedName>
    <definedName name="WAElecList">#REF!</definedName>
    <definedName name="WAGasList">#REF!</definedName>
    <definedName name="WIElecList">#REF!</definedName>
    <definedName name="WIGasList">#REF!</definedName>
    <definedName name="Winter">#REF!</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hidden="1">{#N/A,#N/A,FALSE,"Aging Summary";#N/A,#N/A,FALSE,"Ratio Analysis";#N/A,#N/A,FALSE,"Test 120 Day Accts";#N/A,#N/A,FALSE,"Tickmarks"}</definedName>
    <definedName name="wrn.Annual._.Report." hidden="1">{"ARPandL",#N/A,FALSE,"Report Annual";"ARCashflow",#N/A,FALSE,"Report Annual";"ARBalanceSheet",#N/A,FALSE,"Report Annual";"ARRatios",#N/A,FALSE,"Report Annual"}</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OST._.ALLOC._.STUDY._.1997._.CLFP."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DATA._.INPUTS." hidden="1">{#N/A,#N/A,TRUE,"DATA INPUTS"}</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hidden="1">{"FLUJO DE CAJA",#N/A,FALSE,"Hoja1";"ANEXOS FLUJO",#N/A,FALSE,"Hoja1"}</definedName>
    <definedName name="wrn.GANANCIAS._.Y._.PERDIDAS." hidden="1">{"GAN.Y PERD.RESUMIDO",#N/A,FALSE,"Hoja1";"GAN.Y PERD.DETALLADO",#N/A,FALSE,"Hoja1"}</definedName>
    <definedName name="wrn.Inputs." hidden="1">{"Inputs 1","Base",FALSE,"INPUTS";"Inputs 2","Base",FALSE,"INPUTS";"Inputs 3","Base",FALSE,"INPUTS";"Inputs 4","Base",FALSE,"INPUTS";"Inputs 5","Base",FALSE,"INPUTS"}</definedName>
    <definedName name="wrn.Other._.Schedules."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Pricing._.Case." hidden="1">{#N/A,#N/A,TRUE,"RESULTS";#N/A,#N/A,TRUE,"REV REQUIRE";#N/A,#N/A,TRUE,"RATEBASE";#N/A,#N/A,TRUE,"LEVELIZED"}</definedName>
    <definedName name="wrn.pricing2._.case." hidden="1">{#N/A,#N/A,TRUE,"RESULTS";#N/A,#N/A,TRUE,"REV REQUIRE";#N/A,#N/A,TRUE,"RATEBASE";#N/A,#N/A,TRUE,"LEVELIZED"}</definedName>
    <definedName name="wrn.print." hidden="1">{#N/A,#N/A,FALSE,"Resid CPRIV";#N/A,#N/A,FALSE,"Comer_CPRIVKsum";#N/A,#N/A,FALSE,"General (2)";#N/A,#N/A,FALSE,"Oficial";#N/A,#N/A,FALSE,"Resumen";#N/A,#N/A,FALSE,"Escenario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RAK1." hidden="1">{"RAK-1, Schedule 1",#N/A,FALSE,"Electric";"RAK-1, Schedule 2",#N/A,FALSE,"Electric";"RAK-1, Schedule 4",#N/A,FALSE,"Electric"}</definedName>
    <definedName name="wrn.RAK2."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eport." hidden="1">{"Rep 1",#N/A,FALSE,"Reports";"Rep 2",#N/A,FALSE,"Reports";"Rep 3",#N/A,FALSE,"Reports";"Rep 4",#N/A,FALSE,"Reports"}</definedName>
    <definedName name="wrn.RevReq." hidden="1">{#N/A,#N/A,FALSE,"Revenue Requirements";#N/A,#N/A,FALSE,"Capital Structure";#N/A,#N/A,FALSE,"Cost of Debt";#N/A,#N/A,FALSE,"Electric";#N/A,#N/A,FALSE,"Gas";#N/A,#N/A,FALSE,"CWC";#N/A,#N/A,FALSE,"Income Taxes"}</definedName>
    <definedName name="wrn.SALARIOS._.PRESUPUESTO." hidden="1">{"SALARIOS",#N/A,FALSE,"Hoja3";"SUELDOS EMPLEADOS",#N/A,FALSE,"Hoja4";"SUELDOS EJECUTIVOS",#N/A,FALSE,"Hoja5"}</definedName>
    <definedName name="wrn.Schedule._.4." hidden="1">{"ERB1",#N/A,FALSE,"Electric";"ERB2",#N/A,FALSE,"Electric";"ERB3",#N/A,FALSE,"Electric";"ERB4",#N/A,FALSE,"Electric";"ERB5",#N/A,FALSE,"Electric"}</definedName>
    <definedName name="wrn.Schedule._.5." hidden="1">{"EE1",#N/A,FALSE,"Electric";"EE2",#N/A,FALSE,"Electric";"EE3",#N/A,FALSE,"Electric";"EE4",#N/A,FALSE,"Electric";"EE5",#N/A,FALSE,"Electric"}</definedName>
    <definedName name="wrn.Summary."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VElecList">#REF!</definedName>
    <definedName name="WVGasList">#REF!</definedName>
    <definedName name="WYElecList">#REF!</definedName>
    <definedName name="WYGasList">#REF!</definedName>
    <definedName name="XREF_COLUMN_1" hidden="1">#REF!</definedName>
    <definedName name="XREF_COLUMN_2" hidden="1">#REF!</definedName>
    <definedName name="XREF_COLUMN_3" hidden="1">#REF!</definedName>
    <definedName name="XREF_COLUMN_4" hidden="1">#REF!</definedName>
    <definedName name="XRefActiveRow" hidden="1">#REF!</definedName>
    <definedName name="XRefColumnsCount" hidden="1">4</definedName>
    <definedName name="XRefCopy1" hidden="1">#REF!</definedName>
    <definedName name="XRefCopy1Row" hidden="1">#REF!</definedName>
    <definedName name="XRefCopy2" hidden="1">#REF!</definedName>
    <definedName name="XRefCopy2Row" hidden="1">[23]XREF!#REF!</definedName>
    <definedName name="XRefCopy3" hidden="1">#REF!</definedName>
    <definedName name="XRefCopy3Row" hidden="1">[23]XREF!#REF!</definedName>
    <definedName name="XRefCopy4Row" hidden="1">#REF!</definedName>
    <definedName name="XRefCopy5" hidden="1">'[24]$ 01Final'!#REF!</definedName>
    <definedName name="XRefCopy5Row" hidden="1">#REF!</definedName>
    <definedName name="XRefCopyRangeCount" hidden="1">5</definedName>
    <definedName name="XRefPaste1" hidden="1">#REF!</definedName>
    <definedName name="XRefPaste1Row" hidden="1">#REF!</definedName>
    <definedName name="XRefPasteRangeCount" hidden="1">1</definedName>
    <definedName name="xx" hidden="1">{#N/A,#N/A,FALSE,"Aging Summary";#N/A,#N/A,FALSE,"Ratio Analysis";#N/A,#N/A,FALSE,"Test 120 Day Accts";#N/A,#N/A,FALSE,"Tickmarks"}</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Z_0B113C9C_A1A9_11D3_A311_0008C739212F_.wvu.PrintArea" hidden="1">#REF!</definedName>
    <definedName name="Z_1C03E4A5_0E99_11D5_896C_00008646D7BA_.wvu.Rows" hidden="1">[25]Debt!#REF!</definedName>
    <definedName name="Z_74BB7D31_A24A_11D3_95F1_000000000000_.wvu.PrintAre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470" uniqueCount="116">
  <si>
    <t>Peoples Gas Preliminary 2022-2025 Portfolio Summary Table - Gas Utility Template</t>
  </si>
  <si>
    <t>Final - to be provided for October SAG Meetings (Joint with IQ EE Advisory Committees)</t>
  </si>
  <si>
    <t>Peoples Gas Preliminary Savings Table 1</t>
  </si>
  <si>
    <t>Savings</t>
  </si>
  <si>
    <t>Total 
(2022-2025)</t>
  </si>
  <si>
    <t>Unmodified Statutory Savings Goal (% of sales in 2009)</t>
  </si>
  <si>
    <t>Unmodified Statutory Savings Goal (Therms)</t>
  </si>
  <si>
    <t>Utility Preliminary Savings Goal (Therms) (%)</t>
  </si>
  <si>
    <t>Utility Preliminary Savings Goal (Therms)</t>
  </si>
  <si>
    <t>2022-2025 Program Summary</t>
  </si>
  <si>
    <t>Peoples Gas Preliminary Budget Table 2</t>
  </si>
  <si>
    <t>Budget Summary</t>
  </si>
  <si>
    <t>% of Total Portfolio Budget
(2022-2025)</t>
  </si>
  <si>
    <t>Planning Budget</t>
  </si>
  <si>
    <t>Add planning budget for each year and in total</t>
  </si>
  <si>
    <t>Program Costs by Sector</t>
  </si>
  <si>
    <t>C&amp;I Programs (Private Sector)</t>
  </si>
  <si>
    <t>Public Sector Programs</t>
  </si>
  <si>
    <t>Residential Programs (Non-Income Qualified)</t>
  </si>
  <si>
    <t>Residential Programs (Income Qualified)</t>
  </si>
  <si>
    <t>Total [Utility Name] Program Costs</t>
  </si>
  <si>
    <t>Research &amp; Development (Emerging Technologies or Breakthrough Equipment and Devices) &amp; Market Transformation</t>
  </si>
  <si>
    <t>Evaluation Costs</t>
  </si>
  <si>
    <t>Marketing Costs (including Education and Outreach, not including program-specific costs for education or outreach programs)</t>
  </si>
  <si>
    <t>Portfolio Administrative Costs</t>
  </si>
  <si>
    <t>Total [Utility Name] Portfolio-Level Costs</t>
  </si>
  <si>
    <t>Total [Utility Name] Program and Portfolio-Level Section 8-103B/8-103 (EEPS) Costs</t>
  </si>
  <si>
    <t>Peoples Gas Preliminary Budget Breakdown Table 3</t>
  </si>
  <si>
    <t>Budget Breakdown</t>
  </si>
  <si>
    <t>Residential - Income Qualified Budget Breakdown</t>
  </si>
  <si>
    <t>% of IQ budget compared to residential portfolio</t>
  </si>
  <si>
    <t>% of IQ budget compared to total portfolio</t>
  </si>
  <si>
    <r>
      <t xml:space="preserve">% of IQ budget for whole building retrofit (or building envelope) initiatives </t>
    </r>
    <r>
      <rPr>
        <b/>
        <sz val="12"/>
        <color theme="1"/>
        <rFont val="Calibri"/>
        <family val="2"/>
        <scheme val="minor"/>
      </rPr>
      <t>(of IQ portfolio)</t>
    </r>
  </si>
  <si>
    <t>Planned IQ budget dollars for whole building retrofit (or building envelope) initiatives</t>
  </si>
  <si>
    <t>IHWAP</t>
  </si>
  <si>
    <t>Planned IQ budget dollars planned for IHWAP-braided program (single family)</t>
  </si>
  <si>
    <t>Planned IQ budget dollars planned for IHWAP-braided program (multi-family)</t>
  </si>
  <si>
    <t>CBA + HEJ</t>
  </si>
  <si>
    <t>Planned IQ budget dollars planned for non-IHWAP IQ utility weatherization (single family)</t>
  </si>
  <si>
    <t>PHES + IEMS</t>
  </si>
  <si>
    <t>Planned IQ budget dollars planned for non-IHWAP IQ utility weatherization (multi-family)</t>
  </si>
  <si>
    <t>Residential - Non-Income Qualified Budget Breakdown</t>
  </si>
  <si>
    <t>HEJ</t>
  </si>
  <si>
    <t>% of non-IE residential budget for whole building retrofit (or building envelope) initiatives (of residential excluding IE)</t>
  </si>
  <si>
    <t>2022 Calendar Year</t>
  </si>
  <si>
    <t>2023 Calendar Year</t>
  </si>
  <si>
    <t>2024 Calendar Year</t>
  </si>
  <si>
    <t>2025 Calendar Year</t>
  </si>
  <si>
    <t>Budget (in millions $)</t>
  </si>
  <si>
    <t>Savings - First Year Therms</t>
  </si>
  <si>
    <t>Cost per therm - First Year</t>
  </si>
  <si>
    <t>Savings - Lifetime Therms</t>
  </si>
  <si>
    <t>Cost per therm - Lifetime</t>
  </si>
  <si>
    <t>2022-2025 Preliminary Portfolio Breakdown - by Program or Initiative</t>
  </si>
  <si>
    <t>Brief Description</t>
  </si>
  <si>
    <t>Joint Program (list utility)</t>
  </si>
  <si>
    <t>TRC (Benefit / Cost Ratio)</t>
  </si>
  <si>
    <t>Total Program Incentive Budget (2022-2025)</t>
  </si>
  <si>
    <t>Total Program Non-Incentive Budget 
(2022-2025)</t>
  </si>
  <si>
    <t>Total Program Budget (2022-2025)</t>
  </si>
  <si>
    <t>Total Program Savings 
(2022-2025)</t>
  </si>
  <si>
    <t>Weighted Average Measure Life 
(2022-2025)</t>
  </si>
  <si>
    <t>Budget</t>
  </si>
  <si>
    <t>Savings - First Year</t>
  </si>
  <si>
    <t>Savings - Lifetime</t>
  </si>
  <si>
    <t>Cost per therm 
- First Year</t>
  </si>
  <si>
    <t>C&amp;I</t>
  </si>
  <si>
    <t>Comprehensive non-residential programs bundle offerings into program paths and
allow all eligible C&amp;I and public sector customers to access any of the paths (prescriptive, custom, RCx, Gas OpX,SEM,BNC)</t>
  </si>
  <si>
    <t>Partial Joint - ComEd (Joint = RCx, BNC, SEM)</t>
  </si>
  <si>
    <t>Public Sector</t>
  </si>
  <si>
    <t>Comprehensive non-residential programs bundle offerings into program paths and
allow all eligible C&amp;I and public sector customers to access any of the paths (prescriptive, custom, RCx, Gas OpX)</t>
  </si>
  <si>
    <t>Partial Joint - ComEd (Joint = RCx, BNC)</t>
  </si>
  <si>
    <t>Small/Mid-Size Business</t>
  </si>
  <si>
    <t>DI of low-cost efficiency measures, financial incentives for the installation of prescriptive rebate retrofit measures, and custom measures for non-standard upgrade</t>
  </si>
  <si>
    <t>Non-joint</t>
  </si>
  <si>
    <t>Commercial Food Service Program</t>
  </si>
  <si>
    <t>An expansion of current pilot to a full midstream program.</t>
  </si>
  <si>
    <t>Joint - ComEd, Nicor</t>
  </si>
  <si>
    <t>C&amp;I Programs Subtotal</t>
  </si>
  <si>
    <t>Residential (non-IQ) Programs</t>
  </si>
  <si>
    <t>Elementary Energy Education</t>
  </si>
  <si>
    <t>Provides a “teacher-lead instruction” curriculum and a take of energy efficiency kit.</t>
  </si>
  <si>
    <t>Home Energy Jumpstart</t>
  </si>
  <si>
    <t>Program performs an assessment of the major retrofit opportunities and directly installs low-cost efficiency measures. Program also offering a pilot carve out that offers a blower door test and air sealing at the time of assessment. Program transition to IE program</t>
  </si>
  <si>
    <t>Non-Joint</t>
  </si>
  <si>
    <t>Home Energy Rebate</t>
  </si>
  <si>
    <t>Provision of prescriptive rebates to residential market rate customers Program is composed of two distinct offerings: 1) replacement of HVAC and other equipment, and 2) weatherization improvements</t>
  </si>
  <si>
    <t>Multi-Family</t>
  </si>
  <si>
    <t xml:space="preserve">Designed to provide a “one-stop-shop” to multi-family property owners and managers of buildings with three or more units to achieve comprehensive improvements in energy efficiency that previously would have required accessing multiple programs. </t>
  </si>
  <si>
    <t>Joint DI &amp; Assessments
Non-joint Prescriptive, Custom &amp; Gas Opx</t>
  </si>
  <si>
    <t>Total Residential (non-IQ) Subtotal</t>
  </si>
  <si>
    <t>Residential Income Qualified Programs</t>
  </si>
  <si>
    <t>Single Family</t>
  </si>
  <si>
    <t>Provides retrofits to single-family households in ComEd service areas with incomes at or below 80% of the Area Median Income. The program offers assessments, direct installation of energy efficiency measures, replacement of inefficient equipment, technical assistance, and educational information to further save money on energy bills through two program components. Additional offering of IE gas only kits, an expansion to an offering that began in end of 2019</t>
  </si>
  <si>
    <t>Joint CBA &amp; IHWAP, Gas Only Kits</t>
  </si>
  <si>
    <t>customers in the PGL and NSG territories with incomes below 80 percent of the Area Median Income (AMI) level as defined by the geography or location of the building and/or the subsidy status and rent levels of the building. The program offers assessments, direct installation of energy efficiency measures, replacement of inefficient equipment, technical assistance, and educational information through two program components.</t>
  </si>
  <si>
    <t>Joint IHWAP, AHNC and IMES
 Non joint - IE MF PTA</t>
  </si>
  <si>
    <t>Energy Efficiency Education</t>
  </si>
  <si>
    <t>Providers a “teacher-lead instruction” curriculum and a take of energy efficiency kit to schools focused in income eligible neighborhoods</t>
  </si>
  <si>
    <t>Joint</t>
  </si>
  <si>
    <t>Program performs an assessment of the major retrofit opportunities and directly installs low-cost efficiency measures targted at income eligible customers. Refer customers to other IE programs.</t>
  </si>
  <si>
    <t>Total Residential IQ Subtotal</t>
  </si>
  <si>
    <t>Total Residential Programs</t>
  </si>
  <si>
    <t>Research &amp; Development (Emerging Technologies or Breakthrough Equipment and Devices)</t>
  </si>
  <si>
    <r>
      <t xml:space="preserve">Total Program Savings 
(2022-2025)
</t>
    </r>
    <r>
      <rPr>
        <b/>
        <i/>
        <sz val="11"/>
        <rFont val="Calibri"/>
        <family val="2"/>
        <scheme val="minor"/>
      </rPr>
      <t>if applicable</t>
    </r>
  </si>
  <si>
    <r>
      <t xml:space="preserve">Weighted Average Measure Life 
(2022-2025)
</t>
    </r>
    <r>
      <rPr>
        <b/>
        <i/>
        <sz val="11"/>
        <rFont val="Calibri"/>
        <family val="2"/>
        <scheme val="minor"/>
      </rPr>
      <t>if applicable</t>
    </r>
  </si>
  <si>
    <t>N/A</t>
  </si>
  <si>
    <t>n/a</t>
  </si>
  <si>
    <t>Portfolio Level Costs</t>
  </si>
  <si>
    <t>Overall Total [Utility Name] Portfolio</t>
  </si>
  <si>
    <t>North Shore Preliminary 2022-2025 Portfolio Summary Table - Gas Utility Template</t>
  </si>
  <si>
    <t>North Shore Preliminary Savings Table 1</t>
  </si>
  <si>
    <t>North Shore Preliminary Budget Table 2</t>
  </si>
  <si>
    <t>North Shore Preliminary Budget Breakdown Table 3</t>
  </si>
  <si>
    <t>Breakout inclusions</t>
  </si>
  <si>
    <t xml:space="preserve">DRAFT &amp; SUBJECT TO CHANGE. FOR DISCUSSION PURPOSES ONLY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6" formatCode="&quot;$&quot;#,##0_);[Red]\(&quot;$&quot;#,##0\)"/>
    <numFmt numFmtId="43" formatCode="_(* #,##0.00_);_(* \(#,##0.00\);_(* &quot;-&quot;??_);_(@_)"/>
    <numFmt numFmtId="164" formatCode="_(* #,##0_);_(* \(#,##0\);_(* &quot;-&quot;??_);_(@_)"/>
    <numFmt numFmtId="165" formatCode="&quot;$&quot;#,##0"/>
    <numFmt numFmtId="166" formatCode="&quot;$&quot;#,##0.00"/>
  </numFmts>
  <fonts count="17" x14ac:knownFonts="1">
    <font>
      <sz val="11"/>
      <color theme="1"/>
      <name val="Calibri"/>
      <family val="2"/>
      <scheme val="minor"/>
    </font>
    <font>
      <sz val="11"/>
      <color theme="1"/>
      <name val="Calibri"/>
      <family val="2"/>
      <scheme val="minor"/>
    </font>
    <font>
      <b/>
      <sz val="11"/>
      <color theme="1"/>
      <name val="Calibri"/>
      <family val="2"/>
      <scheme val="minor"/>
    </font>
    <font>
      <b/>
      <sz val="13"/>
      <color theme="1"/>
      <name val="Calibri"/>
      <family val="2"/>
      <scheme val="minor"/>
    </font>
    <font>
      <sz val="12"/>
      <color rgb="FF7F7F7F"/>
      <name val="Arial"/>
      <family val="2"/>
    </font>
    <font>
      <b/>
      <sz val="12"/>
      <color theme="1"/>
      <name val="Calibri"/>
      <family val="2"/>
      <scheme val="minor"/>
    </font>
    <font>
      <sz val="12"/>
      <name val="Calibri"/>
      <family val="2"/>
      <scheme val="minor"/>
    </font>
    <font>
      <sz val="12"/>
      <color theme="1"/>
      <name val="Calibri"/>
      <family val="2"/>
      <scheme val="minor"/>
    </font>
    <font>
      <sz val="24"/>
      <color theme="1"/>
      <name val="Calibri"/>
      <family val="2"/>
      <scheme val="minor"/>
    </font>
    <font>
      <b/>
      <sz val="25"/>
      <color theme="1"/>
      <name val="Calibri"/>
      <family val="2"/>
      <scheme val="minor"/>
    </font>
    <font>
      <b/>
      <sz val="12"/>
      <name val="Calibri"/>
      <family val="2"/>
      <scheme val="minor"/>
    </font>
    <font>
      <b/>
      <sz val="11"/>
      <color rgb="FFFF0000"/>
      <name val="Calibri"/>
      <family val="2"/>
      <scheme val="minor"/>
    </font>
    <font>
      <i/>
      <sz val="11"/>
      <color theme="1"/>
      <name val="Calibri"/>
      <family val="2"/>
      <scheme val="minor"/>
    </font>
    <font>
      <i/>
      <sz val="11"/>
      <name val="Calibri"/>
      <family val="2"/>
      <scheme val="minor"/>
    </font>
    <font>
      <sz val="11"/>
      <name val="Calibri"/>
      <family val="2"/>
      <scheme val="minor"/>
    </font>
    <font>
      <b/>
      <sz val="11"/>
      <name val="Calibri"/>
      <family val="2"/>
      <scheme val="minor"/>
    </font>
    <font>
      <b/>
      <i/>
      <sz val="11"/>
      <name val="Calibri"/>
      <family val="2"/>
      <scheme val="minor"/>
    </font>
  </fonts>
  <fills count="14">
    <fill>
      <patternFill patternType="none"/>
    </fill>
    <fill>
      <patternFill patternType="gray125"/>
    </fill>
    <fill>
      <patternFill patternType="solid">
        <fgColor theme="0" tint="-4.9989318521683403E-2"/>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theme="5" tint="0.39997558519241921"/>
        <bgColor indexed="64"/>
      </patternFill>
    </fill>
    <fill>
      <patternFill patternType="solid">
        <fgColor theme="5" tint="0.79998168889431442"/>
        <bgColor indexed="64"/>
      </patternFill>
    </fill>
    <fill>
      <patternFill patternType="solid">
        <fgColor theme="7" tint="0.59999389629810485"/>
        <bgColor indexed="64"/>
      </patternFill>
    </fill>
    <fill>
      <patternFill patternType="solid">
        <fgColor theme="7" tint="0.79998168889431442"/>
        <bgColor indexed="64"/>
      </patternFill>
    </fill>
    <fill>
      <patternFill patternType="solid">
        <fgColor theme="9" tint="0.39997558519241921"/>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0" tint="-0.249977111117893"/>
        <bgColor indexed="64"/>
      </patternFill>
    </fill>
  </fills>
  <borders count="38">
    <border>
      <left/>
      <right/>
      <top/>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indexed="64"/>
      </left>
      <right style="thin">
        <color indexed="64"/>
      </right>
      <top style="thin">
        <color indexed="64"/>
      </top>
      <bottom style="thin">
        <color indexed="64"/>
      </bottom>
      <diagonal/>
    </border>
    <border>
      <left/>
      <right style="thin">
        <color theme="0"/>
      </right>
      <top style="thin">
        <color theme="0"/>
      </top>
      <bottom style="thin">
        <color theme="0"/>
      </bottom>
      <diagonal/>
    </border>
    <border>
      <left style="thin">
        <color theme="0"/>
      </left>
      <right style="thin">
        <color theme="0"/>
      </right>
      <top style="thin">
        <color indexed="64"/>
      </top>
      <bottom style="thin">
        <color theme="0"/>
      </bottom>
      <diagonal/>
    </border>
    <border>
      <left style="thin">
        <color theme="0"/>
      </left>
      <right/>
      <top style="thin">
        <color indexed="64"/>
      </top>
      <bottom style="thin">
        <color theme="0"/>
      </bottom>
      <diagonal/>
    </border>
    <border>
      <left style="thin">
        <color theme="0"/>
      </left>
      <right/>
      <top/>
      <bottom style="thin">
        <color theme="0"/>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thin">
        <color theme="0"/>
      </right>
      <top style="thin">
        <color theme="0"/>
      </top>
      <bottom/>
      <diagonal/>
    </border>
    <border>
      <left style="thin">
        <color theme="0"/>
      </left>
      <right style="thin">
        <color theme="0"/>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thin">
        <color theme="0"/>
      </left>
      <right/>
      <top style="thin">
        <color theme="0"/>
      </top>
      <bottom style="thin">
        <color theme="0"/>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bottom/>
      <diagonal/>
    </border>
    <border>
      <left style="medium">
        <color indexed="64"/>
      </left>
      <right/>
      <top style="thin">
        <color indexed="64"/>
      </top>
      <bottom/>
      <diagonal/>
    </border>
    <border>
      <left style="thin">
        <color indexed="64"/>
      </left>
      <right/>
      <top style="thin">
        <color indexed="64"/>
      </top>
      <bottom/>
      <diagonal/>
    </border>
    <border>
      <left/>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theme="0"/>
      </left>
      <right style="thin">
        <color theme="0"/>
      </right>
      <top/>
      <bottom style="thin">
        <color theme="0"/>
      </bottom>
      <diagonal/>
    </border>
    <border>
      <left style="thin">
        <color theme="0"/>
      </left>
      <right/>
      <top style="thin">
        <color theme="0"/>
      </top>
      <bottom/>
      <diagonal/>
    </border>
    <border>
      <left/>
      <right/>
      <top style="thin">
        <color theme="0"/>
      </top>
      <bottom/>
      <diagonal/>
    </border>
    <border>
      <left/>
      <right style="thin">
        <color theme="0"/>
      </right>
      <top/>
      <bottom style="thin">
        <color theme="0"/>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390">
    <xf numFmtId="0" fontId="0" fillId="0" borderId="0" xfId="0"/>
    <xf numFmtId="0" fontId="3" fillId="0" borderId="0" xfId="0" applyFont="1"/>
    <xf numFmtId="49" fontId="0" fillId="0" borderId="0" xfId="0" applyNumberFormat="1" applyAlignment="1">
      <alignment horizontal="center"/>
    </xf>
    <xf numFmtId="0" fontId="0" fillId="0" borderId="0" xfId="0" applyAlignment="1">
      <alignment horizontal="center" vertical="center"/>
    </xf>
    <xf numFmtId="0" fontId="4" fillId="0" borderId="0" xfId="0" applyFont="1" applyAlignment="1">
      <alignment horizontal="left" vertical="center" readingOrder="1"/>
    </xf>
    <xf numFmtId="0" fontId="0" fillId="0" borderId="1" xfId="0" applyBorder="1"/>
    <xf numFmtId="0" fontId="0" fillId="0" borderId="2" xfId="0" applyBorder="1"/>
    <xf numFmtId="0" fontId="0" fillId="0" borderId="1" xfId="0" applyBorder="1" applyAlignment="1">
      <alignment horizontal="center" vertical="center"/>
    </xf>
    <xf numFmtId="0" fontId="5" fillId="0" borderId="0" xfId="0" applyFont="1" applyAlignment="1">
      <alignment vertical="center"/>
    </xf>
    <xf numFmtId="0" fontId="0" fillId="0" borderId="4" xfId="0" applyBorder="1" applyAlignment="1">
      <alignment vertical="center"/>
    </xf>
    <xf numFmtId="0" fontId="0" fillId="0" borderId="1" xfId="0" applyBorder="1" applyAlignment="1">
      <alignment vertical="center"/>
    </xf>
    <xf numFmtId="0" fontId="0" fillId="0" borderId="0" xfId="0" applyAlignment="1">
      <alignment vertical="center"/>
    </xf>
    <xf numFmtId="0" fontId="5" fillId="3" borderId="3" xfId="0" applyFont="1" applyFill="1" applyBorder="1" applyAlignment="1">
      <alignment horizontal="center" vertical="center"/>
    </xf>
    <xf numFmtId="0" fontId="5" fillId="3" borderId="3" xfId="0" applyFont="1" applyFill="1" applyBorder="1" applyAlignment="1">
      <alignment horizontal="center" wrapText="1"/>
    </xf>
    <xf numFmtId="0" fontId="5" fillId="0" borderId="0" xfId="0" applyFont="1" applyAlignment="1">
      <alignment horizontal="center" wrapText="1"/>
    </xf>
    <xf numFmtId="0" fontId="0" fillId="0" borderId="4" xfId="0" applyBorder="1"/>
    <xf numFmtId="10" fontId="6" fillId="0" borderId="3" xfId="0" applyNumberFormat="1" applyFont="1" applyBorder="1" applyAlignment="1">
      <alignment horizontal="center" vertical="center"/>
    </xf>
    <xf numFmtId="0" fontId="7" fillId="0" borderId="0" xfId="0" applyFont="1" applyAlignment="1">
      <alignment horizontal="center" vertical="center"/>
    </xf>
    <xf numFmtId="164" fontId="6" fillId="0" borderId="3" xfId="1" applyNumberFormat="1" applyFont="1" applyBorder="1" applyAlignment="1">
      <alignment horizontal="center" vertical="center"/>
    </xf>
    <xf numFmtId="164" fontId="7" fillId="0" borderId="0" xfId="1" applyNumberFormat="1" applyFont="1" applyFill="1" applyBorder="1" applyAlignment="1">
      <alignment horizontal="center" vertical="center"/>
    </xf>
    <xf numFmtId="10" fontId="6" fillId="0" borderId="3" xfId="2" applyNumberFormat="1" applyFont="1" applyBorder="1" applyAlignment="1">
      <alignment horizontal="center" vertical="center"/>
    </xf>
    <xf numFmtId="10" fontId="7" fillId="0" borderId="0" xfId="2" applyNumberFormat="1" applyFont="1" applyFill="1" applyBorder="1" applyAlignment="1">
      <alignment horizontal="center" vertical="center"/>
    </xf>
    <xf numFmtId="3" fontId="0" fillId="0" borderId="1" xfId="0" applyNumberFormat="1" applyBorder="1"/>
    <xf numFmtId="165" fontId="0" fillId="0" borderId="1" xfId="0" applyNumberFormat="1" applyBorder="1"/>
    <xf numFmtId="0" fontId="0" fillId="0" borderId="5" xfId="0" applyBorder="1"/>
    <xf numFmtId="0" fontId="0" fillId="0" borderId="6" xfId="0" applyBorder="1"/>
    <xf numFmtId="0" fontId="0" fillId="0" borderId="7" xfId="0" applyBorder="1"/>
    <xf numFmtId="0" fontId="8" fillId="0" borderId="1" xfId="0" applyFont="1" applyBorder="1"/>
    <xf numFmtId="0" fontId="9" fillId="0" borderId="1" xfId="0" applyFont="1" applyBorder="1"/>
    <xf numFmtId="0" fontId="10" fillId="3" borderId="3" xfId="0" applyFont="1" applyFill="1" applyBorder="1" applyAlignment="1">
      <alignment horizontal="center" vertical="center"/>
    </xf>
    <xf numFmtId="0" fontId="10" fillId="3" borderId="3" xfId="0" applyFont="1" applyFill="1" applyBorder="1" applyAlignment="1">
      <alignment horizontal="center" vertical="center" wrapText="1"/>
    </xf>
    <xf numFmtId="0" fontId="6" fillId="0" borderId="8" xfId="0" applyFont="1" applyBorder="1" applyAlignment="1">
      <alignment horizontal="left"/>
    </xf>
    <xf numFmtId="0" fontId="6" fillId="0" borderId="9" xfId="0" applyFont="1" applyBorder="1" applyAlignment="1">
      <alignment horizontal="left"/>
    </xf>
    <xf numFmtId="165" fontId="10" fillId="0" borderId="3" xfId="0" applyNumberFormat="1" applyFont="1" applyBorder="1" applyAlignment="1">
      <alignment vertical="center"/>
    </xf>
    <xf numFmtId="6" fontId="10" fillId="0" borderId="3" xfId="0" applyNumberFormat="1" applyFont="1" applyBorder="1" applyAlignment="1">
      <alignment vertical="center"/>
    </xf>
    <xf numFmtId="0" fontId="10" fillId="5" borderId="8" xfId="0" applyFont="1" applyFill="1" applyBorder="1" applyAlignment="1">
      <alignment horizontal="left"/>
    </xf>
    <xf numFmtId="0" fontId="6" fillId="5" borderId="9" xfId="0" applyFont="1" applyFill="1" applyBorder="1" applyAlignment="1">
      <alignment horizontal="left"/>
    </xf>
    <xf numFmtId="165" fontId="10" fillId="5" borderId="3" xfId="0" applyNumberFormat="1" applyFont="1" applyFill="1" applyBorder="1" applyAlignment="1">
      <alignment vertical="center"/>
    </xf>
    <xf numFmtId="6" fontId="6" fillId="0" borderId="3" xfId="1" applyNumberFormat="1" applyFont="1" applyBorder="1" applyAlignment="1">
      <alignment horizontal="right" vertical="center"/>
    </xf>
    <xf numFmtId="165" fontId="6" fillId="0" borderId="3" xfId="1" applyNumberFormat="1" applyFont="1" applyBorder="1" applyAlignment="1">
      <alignment horizontal="right" vertical="center"/>
    </xf>
    <xf numFmtId="0" fontId="11" fillId="0" borderId="1" xfId="0" applyFont="1" applyBorder="1"/>
    <xf numFmtId="6" fontId="7" fillId="0" borderId="3" xfId="1" applyNumberFormat="1" applyFont="1" applyBorder="1" applyAlignment="1">
      <alignment horizontal="right" vertical="center"/>
    </xf>
    <xf numFmtId="165" fontId="7" fillId="0" borderId="3" xfId="1" applyNumberFormat="1" applyFont="1" applyBorder="1" applyAlignment="1">
      <alignment horizontal="right" vertical="center"/>
    </xf>
    <xf numFmtId="0" fontId="5" fillId="5" borderId="8" xfId="0" applyFont="1" applyFill="1" applyBorder="1" applyAlignment="1">
      <alignment horizontal="left"/>
    </xf>
    <xf numFmtId="0" fontId="7" fillId="5" borderId="9" xfId="0" applyFont="1" applyFill="1" applyBorder="1" applyAlignment="1">
      <alignment horizontal="left"/>
    </xf>
    <xf numFmtId="6" fontId="7" fillId="5" borderId="3" xfId="1" applyNumberFormat="1" applyFont="1" applyFill="1" applyBorder="1" applyAlignment="1">
      <alignment horizontal="right" vertical="center"/>
    </xf>
    <xf numFmtId="165" fontId="7" fillId="5" borderId="3" xfId="1" applyNumberFormat="1" applyFont="1" applyFill="1" applyBorder="1" applyAlignment="1">
      <alignment horizontal="right" vertical="center"/>
    </xf>
    <xf numFmtId="0" fontId="5" fillId="0" borderId="0" xfId="0" applyFont="1" applyAlignment="1">
      <alignment horizontal="left" vertical="center" wrapText="1"/>
    </xf>
    <xf numFmtId="43" fontId="7" fillId="0" borderId="0" xfId="1" applyFont="1" applyBorder="1" applyAlignment="1">
      <alignment horizontal="right" vertical="center"/>
    </xf>
    <xf numFmtId="0" fontId="0" fillId="0" borderId="11" xfId="0" applyBorder="1"/>
    <xf numFmtId="0" fontId="0" fillId="0" borderId="2" xfId="0" applyBorder="1" applyAlignment="1">
      <alignment horizontal="center" vertical="center"/>
    </xf>
    <xf numFmtId="0" fontId="5" fillId="3" borderId="3" xfId="0" applyFont="1" applyFill="1" applyBorder="1" applyAlignment="1">
      <alignment horizontal="center" vertical="center" wrapText="1"/>
    </xf>
    <xf numFmtId="0" fontId="5" fillId="0" borderId="0" xfId="0" applyFont="1" applyAlignment="1">
      <alignment horizontal="center" vertical="center" wrapText="1"/>
    </xf>
    <xf numFmtId="0" fontId="5" fillId="5" borderId="3" xfId="0" applyFont="1" applyFill="1" applyBorder="1" applyAlignment="1">
      <alignment vertical="center"/>
    </xf>
    <xf numFmtId="9" fontId="5" fillId="0" borderId="3" xfId="2" applyFont="1" applyBorder="1" applyAlignment="1">
      <alignment vertical="center"/>
    </xf>
    <xf numFmtId="9" fontId="5" fillId="0" borderId="3" xfId="2" applyFont="1" applyFill="1" applyBorder="1" applyAlignment="1">
      <alignment vertical="center"/>
    </xf>
    <xf numFmtId="165" fontId="5" fillId="0" borderId="3" xfId="0" applyNumberFormat="1" applyFont="1" applyBorder="1" applyAlignment="1">
      <alignment vertical="center"/>
    </xf>
    <xf numFmtId="0" fontId="0" fillId="0" borderId="12" xfId="0" applyBorder="1"/>
    <xf numFmtId="0" fontId="10" fillId="5" borderId="3" xfId="0" applyFont="1" applyFill="1" applyBorder="1" applyAlignment="1">
      <alignment vertical="center"/>
    </xf>
    <xf numFmtId="9" fontId="10" fillId="0" borderId="3" xfId="2" applyFont="1" applyBorder="1" applyAlignment="1">
      <alignment vertical="center"/>
    </xf>
    <xf numFmtId="0" fontId="7" fillId="0" borderId="0" xfId="0" applyFont="1" applyAlignment="1">
      <alignment horizontal="left"/>
    </xf>
    <xf numFmtId="0" fontId="0" fillId="0" borderId="19" xfId="0" applyBorder="1" applyAlignment="1">
      <alignment vertical="center"/>
    </xf>
    <xf numFmtId="0" fontId="0" fillId="0" borderId="3" xfId="0" applyBorder="1" applyAlignment="1">
      <alignment horizontal="center" vertical="center"/>
    </xf>
    <xf numFmtId="0" fontId="0" fillId="0" borderId="3" xfId="0" applyBorder="1" applyAlignment="1">
      <alignment vertical="center"/>
    </xf>
    <xf numFmtId="0" fontId="0" fillId="0" borderId="20" xfId="0" applyBorder="1" applyAlignment="1">
      <alignment horizontal="center" vertical="center"/>
    </xf>
    <xf numFmtId="166" fontId="0" fillId="0" borderId="1" xfId="0" applyNumberFormat="1" applyBorder="1" applyAlignment="1">
      <alignment vertical="center"/>
    </xf>
    <xf numFmtId="0" fontId="3" fillId="0" borderId="8" xfId="0" applyFont="1" applyBorder="1" applyAlignment="1">
      <alignment vertical="center"/>
    </xf>
    <xf numFmtId="0" fontId="3" fillId="0" borderId="10" xfId="0" applyFont="1" applyBorder="1" applyAlignment="1">
      <alignment vertical="center"/>
    </xf>
    <xf numFmtId="165" fontId="0" fillId="0" borderId="19" xfId="0" applyNumberFormat="1" applyBorder="1" applyAlignment="1">
      <alignment vertical="center"/>
    </xf>
    <xf numFmtId="3" fontId="0" fillId="0" borderId="3" xfId="0" applyNumberFormat="1" applyBorder="1" applyAlignment="1">
      <alignment horizontal="center" vertical="center"/>
    </xf>
    <xf numFmtId="3" fontId="0" fillId="0" borderId="3" xfId="0" applyNumberFormat="1" applyBorder="1" applyAlignment="1">
      <alignment vertical="center"/>
    </xf>
    <xf numFmtId="3" fontId="0" fillId="0" borderId="20" xfId="0" applyNumberFormat="1" applyBorder="1" applyAlignment="1">
      <alignment horizontal="center" vertical="center"/>
    </xf>
    <xf numFmtId="3" fontId="14" fillId="0" borderId="3" xfId="0" applyNumberFormat="1" applyFont="1" applyBorder="1" applyAlignment="1">
      <alignment vertical="center"/>
    </xf>
    <xf numFmtId="3" fontId="14" fillId="0" borderId="3" xfId="0" applyNumberFormat="1" applyFont="1" applyBorder="1" applyAlignment="1">
      <alignment horizontal="center" vertical="center"/>
    </xf>
    <xf numFmtId="165" fontId="0" fillId="0" borderId="3" xfId="0" applyNumberFormat="1" applyBorder="1" applyAlignment="1">
      <alignment horizontal="center" vertical="center"/>
    </xf>
    <xf numFmtId="165" fontId="0" fillId="0" borderId="20" xfId="0" applyNumberFormat="1" applyBorder="1" applyAlignment="1">
      <alignment horizontal="center" vertical="center"/>
    </xf>
    <xf numFmtId="0" fontId="2" fillId="6" borderId="8" xfId="0" applyFont="1" applyFill="1" applyBorder="1" applyAlignment="1">
      <alignment vertical="center"/>
    </xf>
    <xf numFmtId="0" fontId="2" fillId="6" borderId="3" xfId="0" applyFont="1" applyFill="1" applyBorder="1" applyAlignment="1">
      <alignment horizontal="center" vertical="center"/>
    </xf>
    <xf numFmtId="0" fontId="2" fillId="6" borderId="10" xfId="0" applyFont="1" applyFill="1" applyBorder="1" applyAlignment="1">
      <alignment horizontal="center" vertical="center"/>
    </xf>
    <xf numFmtId="0" fontId="15" fillId="6" borderId="3" xfId="0" applyFont="1" applyFill="1" applyBorder="1" applyAlignment="1">
      <alignment horizontal="center" vertical="center"/>
    </xf>
    <xf numFmtId="49" fontId="15" fillId="6" borderId="3" xfId="0" applyNumberFormat="1" applyFont="1" applyFill="1" applyBorder="1" applyAlignment="1">
      <alignment horizontal="center" vertical="center"/>
    </xf>
    <xf numFmtId="49" fontId="15" fillId="6" borderId="8" xfId="0" applyNumberFormat="1" applyFont="1" applyFill="1" applyBorder="1" applyAlignment="1">
      <alignment horizontal="center" vertical="center"/>
    </xf>
    <xf numFmtId="0" fontId="2" fillId="6" borderId="19" xfId="0" applyFont="1" applyFill="1" applyBorder="1" applyAlignment="1">
      <alignment vertical="center"/>
    </xf>
    <xf numFmtId="0" fontId="2" fillId="6" borderId="8" xfId="0" applyFont="1" applyFill="1" applyBorder="1" applyAlignment="1">
      <alignment horizontal="center" vertical="center"/>
    </xf>
    <xf numFmtId="0" fontId="2" fillId="6" borderId="3" xfId="0" applyFont="1" applyFill="1" applyBorder="1" applyAlignment="1">
      <alignment vertical="center"/>
    </xf>
    <xf numFmtId="0" fontId="2" fillId="6" borderId="20" xfId="0" applyFont="1" applyFill="1" applyBorder="1" applyAlignment="1">
      <alignment horizontal="center" vertical="center"/>
    </xf>
    <xf numFmtId="0" fontId="0" fillId="7" borderId="3" xfId="0" applyFill="1" applyBorder="1"/>
    <xf numFmtId="49" fontId="0" fillId="7" borderId="3" xfId="0" applyNumberFormat="1" applyFill="1" applyBorder="1" applyAlignment="1">
      <alignment horizontal="center"/>
    </xf>
    <xf numFmtId="165" fontId="0" fillId="7" borderId="8" xfId="0" applyNumberFormat="1" applyFill="1" applyBorder="1" applyAlignment="1">
      <alignment horizontal="center"/>
    </xf>
    <xf numFmtId="43" fontId="0" fillId="7" borderId="8" xfId="1" applyFont="1" applyFill="1" applyBorder="1" applyAlignment="1">
      <alignment horizontal="center"/>
    </xf>
    <xf numFmtId="164" fontId="0" fillId="7" borderId="8" xfId="1" applyNumberFormat="1" applyFont="1" applyFill="1" applyBorder="1" applyAlignment="1">
      <alignment horizontal="center"/>
    </xf>
    <xf numFmtId="165" fontId="0" fillId="7" borderId="21" xfId="0" applyNumberFormat="1" applyFill="1" applyBorder="1"/>
    <xf numFmtId="3" fontId="0" fillId="7" borderId="3" xfId="0" applyNumberFormat="1" applyFill="1" applyBorder="1" applyAlignment="1">
      <alignment horizontal="center"/>
    </xf>
    <xf numFmtId="4" fontId="0" fillId="7" borderId="3" xfId="0" applyNumberFormat="1" applyFill="1" applyBorder="1" applyAlignment="1">
      <alignment horizontal="center"/>
    </xf>
    <xf numFmtId="3" fontId="0" fillId="7" borderId="8" xfId="0" applyNumberFormat="1" applyFill="1" applyBorder="1"/>
    <xf numFmtId="4" fontId="0" fillId="7" borderId="20" xfId="0" applyNumberFormat="1" applyFill="1" applyBorder="1" applyAlignment="1">
      <alignment horizontal="center"/>
    </xf>
    <xf numFmtId="49" fontId="0" fillId="7" borderId="8" xfId="0" applyNumberFormat="1" applyFill="1" applyBorder="1" applyAlignment="1">
      <alignment horizontal="center"/>
    </xf>
    <xf numFmtId="3" fontId="0" fillId="7" borderId="20" xfId="0" applyNumberFormat="1" applyFill="1" applyBorder="1" applyAlignment="1">
      <alignment horizontal="center"/>
    </xf>
    <xf numFmtId="165" fontId="0" fillId="7" borderId="8" xfId="0" applyNumberFormat="1" applyFill="1" applyBorder="1"/>
    <xf numFmtId="165" fontId="0" fillId="7" borderId="20" xfId="0" applyNumberFormat="1" applyFill="1" applyBorder="1" applyAlignment="1">
      <alignment horizontal="center" vertical="center"/>
    </xf>
    <xf numFmtId="165" fontId="0" fillId="7" borderId="20" xfId="0" applyNumberFormat="1" applyFill="1" applyBorder="1" applyAlignment="1">
      <alignment horizontal="center"/>
    </xf>
    <xf numFmtId="165" fontId="0" fillId="7" borderId="10" xfId="0" applyNumberFormat="1" applyFill="1" applyBorder="1" applyAlignment="1">
      <alignment horizontal="center"/>
    </xf>
    <xf numFmtId="49" fontId="2" fillId="6" borderId="3" xfId="0" applyNumberFormat="1" applyFont="1" applyFill="1" applyBorder="1" applyAlignment="1">
      <alignment horizontal="center" vertical="center"/>
    </xf>
    <xf numFmtId="49" fontId="2" fillId="6" borderId="8" xfId="0" applyNumberFormat="1" applyFont="1" applyFill="1" applyBorder="1" applyAlignment="1">
      <alignment horizontal="center" vertical="center"/>
    </xf>
    <xf numFmtId="43" fontId="2" fillId="6" borderId="8" xfId="1" applyFont="1" applyFill="1" applyBorder="1" applyAlignment="1">
      <alignment horizontal="center" vertical="center"/>
    </xf>
    <xf numFmtId="165" fontId="2" fillId="6" borderId="8" xfId="0" applyNumberFormat="1" applyFont="1" applyFill="1" applyBorder="1" applyAlignment="1">
      <alignment horizontal="center" vertical="center"/>
    </xf>
    <xf numFmtId="164" fontId="2" fillId="6" borderId="8" xfId="1" applyNumberFormat="1" applyFont="1" applyFill="1" applyBorder="1" applyAlignment="1">
      <alignment horizontal="center" vertical="center"/>
    </xf>
    <xf numFmtId="165" fontId="2" fillId="6" borderId="21" xfId="0" applyNumberFormat="1" applyFont="1" applyFill="1" applyBorder="1" applyAlignment="1">
      <alignment vertical="center"/>
    </xf>
    <xf numFmtId="4" fontId="2" fillId="6" borderId="3" xfId="0" applyNumberFormat="1" applyFont="1" applyFill="1" applyBorder="1" applyAlignment="1">
      <alignment horizontal="center" vertical="center"/>
    </xf>
    <xf numFmtId="4" fontId="2" fillId="6" borderId="20" xfId="0" applyNumberFormat="1" applyFont="1" applyFill="1" applyBorder="1" applyAlignment="1">
      <alignment horizontal="center" vertical="center"/>
    </xf>
    <xf numFmtId="0" fontId="2" fillId="8" borderId="8" xfId="0" applyFont="1" applyFill="1" applyBorder="1" applyAlignment="1">
      <alignment vertical="center"/>
    </xf>
    <xf numFmtId="0" fontId="2" fillId="8" borderId="3" xfId="0" applyFont="1" applyFill="1" applyBorder="1" applyAlignment="1">
      <alignment horizontal="center" vertical="center"/>
    </xf>
    <xf numFmtId="0" fontId="2" fillId="8" borderId="10" xfId="0" applyFont="1" applyFill="1" applyBorder="1" applyAlignment="1">
      <alignment horizontal="center" vertical="center"/>
    </xf>
    <xf numFmtId="0" fontId="15" fillId="8" borderId="3" xfId="0" applyFont="1" applyFill="1" applyBorder="1" applyAlignment="1">
      <alignment horizontal="center" vertical="center"/>
    </xf>
    <xf numFmtId="49" fontId="15" fillId="8" borderId="3" xfId="0" applyNumberFormat="1" applyFont="1" applyFill="1" applyBorder="1" applyAlignment="1">
      <alignment horizontal="center" vertical="center"/>
    </xf>
    <xf numFmtId="49" fontId="15" fillId="8" borderId="8" xfId="0" applyNumberFormat="1" applyFont="1" applyFill="1" applyBorder="1" applyAlignment="1">
      <alignment horizontal="center" vertical="center"/>
    </xf>
    <xf numFmtId="0" fontId="2" fillId="8" borderId="19" xfId="0" applyFont="1" applyFill="1" applyBorder="1" applyAlignment="1">
      <alignment vertical="center"/>
    </xf>
    <xf numFmtId="0" fontId="2" fillId="8" borderId="3" xfId="0" applyFont="1" applyFill="1" applyBorder="1" applyAlignment="1">
      <alignment vertical="center"/>
    </xf>
    <xf numFmtId="0" fontId="2" fillId="8" borderId="20" xfId="0" applyFont="1" applyFill="1" applyBorder="1" applyAlignment="1">
      <alignment horizontal="center" vertical="center"/>
    </xf>
    <xf numFmtId="0" fontId="0" fillId="9" borderId="3" xfId="0" applyFill="1" applyBorder="1"/>
    <xf numFmtId="49" fontId="0" fillId="9" borderId="3" xfId="0" applyNumberFormat="1" applyFill="1" applyBorder="1" applyAlignment="1">
      <alignment horizontal="center"/>
    </xf>
    <xf numFmtId="49" fontId="0" fillId="9" borderId="8" xfId="0" applyNumberFormat="1" applyFill="1" applyBorder="1" applyAlignment="1">
      <alignment horizontal="center"/>
    </xf>
    <xf numFmtId="165" fontId="0" fillId="9" borderId="8" xfId="0" applyNumberFormat="1" applyFill="1" applyBorder="1" applyAlignment="1">
      <alignment horizontal="center"/>
    </xf>
    <xf numFmtId="43" fontId="0" fillId="9" borderId="8" xfId="1" applyFont="1" applyFill="1" applyBorder="1" applyAlignment="1">
      <alignment horizontal="center"/>
    </xf>
    <xf numFmtId="164" fontId="0" fillId="9" borderId="8" xfId="1" applyNumberFormat="1" applyFont="1" applyFill="1" applyBorder="1" applyAlignment="1">
      <alignment horizontal="center"/>
    </xf>
    <xf numFmtId="165" fontId="0" fillId="9" borderId="21" xfId="0" applyNumberFormat="1" applyFill="1" applyBorder="1"/>
    <xf numFmtId="3" fontId="0" fillId="9" borderId="3" xfId="0" applyNumberFormat="1" applyFill="1" applyBorder="1" applyAlignment="1">
      <alignment horizontal="center"/>
    </xf>
    <xf numFmtId="4" fontId="0" fillId="9" borderId="3" xfId="0" applyNumberFormat="1" applyFill="1" applyBorder="1" applyAlignment="1">
      <alignment horizontal="center"/>
    </xf>
    <xf numFmtId="3" fontId="0" fillId="9" borderId="8" xfId="0" applyNumberFormat="1" applyFill="1" applyBorder="1"/>
    <xf numFmtId="4" fontId="0" fillId="9" borderId="20" xfId="0" applyNumberFormat="1" applyFill="1" applyBorder="1" applyAlignment="1">
      <alignment horizontal="center"/>
    </xf>
    <xf numFmtId="3" fontId="0" fillId="9" borderId="20" xfId="0" applyNumberFormat="1" applyFill="1" applyBorder="1" applyAlignment="1">
      <alignment horizontal="center"/>
    </xf>
    <xf numFmtId="165" fontId="0" fillId="9" borderId="8" xfId="0" applyNumberFormat="1" applyFill="1" applyBorder="1"/>
    <xf numFmtId="165" fontId="0" fillId="9" borderId="20" xfId="0" applyNumberFormat="1" applyFill="1" applyBorder="1" applyAlignment="1">
      <alignment horizontal="center" vertical="center"/>
    </xf>
    <xf numFmtId="165" fontId="0" fillId="9" borderId="20" xfId="0" applyNumberFormat="1" applyFill="1" applyBorder="1" applyAlignment="1">
      <alignment horizontal="center"/>
    </xf>
    <xf numFmtId="165" fontId="0" fillId="9" borderId="10" xfId="0" applyNumberFormat="1" applyFill="1" applyBorder="1" applyAlignment="1">
      <alignment horizontal="center"/>
    </xf>
    <xf numFmtId="0" fontId="2" fillId="0" borderId="1" xfId="0" applyFont="1" applyBorder="1" applyAlignment="1">
      <alignment vertical="center"/>
    </xf>
    <xf numFmtId="166" fontId="2" fillId="0" borderId="1" xfId="0" applyNumberFormat="1" applyFont="1" applyBorder="1" applyAlignment="1">
      <alignment vertical="center"/>
    </xf>
    <xf numFmtId="49" fontId="2" fillId="8" borderId="3" xfId="0" applyNumberFormat="1" applyFont="1" applyFill="1" applyBorder="1" applyAlignment="1">
      <alignment horizontal="center" vertical="center"/>
    </xf>
    <xf numFmtId="49" fontId="2" fillId="8" borderId="8" xfId="0" applyNumberFormat="1" applyFont="1" applyFill="1" applyBorder="1" applyAlignment="1">
      <alignment horizontal="center" vertical="center"/>
    </xf>
    <xf numFmtId="43" fontId="2" fillId="8" borderId="8" xfId="1" applyFont="1" applyFill="1" applyBorder="1" applyAlignment="1">
      <alignment horizontal="center" vertical="center"/>
    </xf>
    <xf numFmtId="165" fontId="2" fillId="8" borderId="8" xfId="0" applyNumberFormat="1" applyFont="1" applyFill="1" applyBorder="1" applyAlignment="1">
      <alignment horizontal="center" vertical="center"/>
    </xf>
    <xf numFmtId="165" fontId="2" fillId="8" borderId="21" xfId="0" applyNumberFormat="1" applyFont="1" applyFill="1" applyBorder="1" applyAlignment="1">
      <alignment vertical="center"/>
    </xf>
    <xf numFmtId="3" fontId="2" fillId="8" borderId="3" xfId="0" applyNumberFormat="1" applyFont="1" applyFill="1" applyBorder="1" applyAlignment="1">
      <alignment horizontal="center" vertical="center"/>
    </xf>
    <xf numFmtId="4" fontId="2" fillId="8" borderId="3" xfId="0" applyNumberFormat="1" applyFont="1" applyFill="1" applyBorder="1" applyAlignment="1">
      <alignment horizontal="center" vertical="center"/>
    </xf>
    <xf numFmtId="3" fontId="2" fillId="8" borderId="8" xfId="0" applyNumberFormat="1" applyFont="1" applyFill="1" applyBorder="1" applyAlignment="1">
      <alignment vertical="center"/>
    </xf>
    <xf numFmtId="4" fontId="2" fillId="8" borderId="20" xfId="0" applyNumberFormat="1" applyFont="1" applyFill="1" applyBorder="1" applyAlignment="1">
      <alignment horizontal="center" vertical="center"/>
    </xf>
    <xf numFmtId="0" fontId="2" fillId="0" borderId="0" xfId="0" applyFont="1" applyAlignment="1">
      <alignment vertical="center"/>
    </xf>
    <xf numFmtId="0" fontId="2" fillId="3" borderId="8" xfId="0" applyFont="1" applyFill="1" applyBorder="1" applyAlignment="1">
      <alignment vertical="center"/>
    </xf>
    <xf numFmtId="0" fontId="2" fillId="3" borderId="3" xfId="0" applyFont="1" applyFill="1" applyBorder="1" applyAlignment="1">
      <alignment horizontal="center" vertical="center"/>
    </xf>
    <xf numFmtId="0" fontId="2" fillId="3" borderId="10" xfId="0" applyFont="1" applyFill="1" applyBorder="1" applyAlignment="1">
      <alignment horizontal="center" vertical="center"/>
    </xf>
    <xf numFmtId="0" fontId="15" fillId="3" borderId="3" xfId="0" applyFont="1" applyFill="1" applyBorder="1" applyAlignment="1">
      <alignment horizontal="center" vertical="center"/>
    </xf>
    <xf numFmtId="49" fontId="15" fillId="3" borderId="3" xfId="0" applyNumberFormat="1" applyFont="1" applyFill="1" applyBorder="1" applyAlignment="1">
      <alignment horizontal="center" vertical="center"/>
    </xf>
    <xf numFmtId="49" fontId="15" fillId="3" borderId="8" xfId="0" applyNumberFormat="1" applyFont="1" applyFill="1" applyBorder="1" applyAlignment="1">
      <alignment horizontal="center" vertical="center"/>
    </xf>
    <xf numFmtId="0" fontId="2" fillId="3" borderId="19" xfId="0" applyFont="1" applyFill="1" applyBorder="1" applyAlignment="1">
      <alignment vertical="center"/>
    </xf>
    <xf numFmtId="0" fontId="2" fillId="3" borderId="3" xfId="0" applyFont="1" applyFill="1" applyBorder="1" applyAlignment="1">
      <alignment vertical="center"/>
    </xf>
    <xf numFmtId="0" fontId="2" fillId="3" borderId="20" xfId="0" applyFont="1" applyFill="1" applyBorder="1" applyAlignment="1">
      <alignment horizontal="center" vertical="center"/>
    </xf>
    <xf numFmtId="0" fontId="2" fillId="0" borderId="1" xfId="0" applyFont="1" applyBorder="1"/>
    <xf numFmtId="166" fontId="2" fillId="0" borderId="1" xfId="0" applyNumberFormat="1" applyFont="1" applyBorder="1"/>
    <xf numFmtId="0" fontId="0" fillId="4" borderId="3" xfId="0" applyFill="1" applyBorder="1"/>
    <xf numFmtId="49" fontId="0" fillId="4" borderId="3" xfId="0" applyNumberFormat="1" applyFill="1" applyBorder="1" applyAlignment="1">
      <alignment horizontal="center"/>
    </xf>
    <xf numFmtId="49" fontId="0" fillId="4" borderId="8" xfId="0" applyNumberFormat="1" applyFill="1" applyBorder="1" applyAlignment="1">
      <alignment horizontal="center"/>
    </xf>
    <xf numFmtId="165" fontId="0" fillId="4" borderId="8" xfId="0" applyNumberFormat="1" applyFill="1" applyBorder="1" applyAlignment="1">
      <alignment horizontal="center"/>
    </xf>
    <xf numFmtId="43" fontId="0" fillId="4" borderId="8" xfId="1" applyFont="1" applyFill="1" applyBorder="1" applyAlignment="1">
      <alignment horizontal="center"/>
    </xf>
    <xf numFmtId="164" fontId="0" fillId="4" borderId="8" xfId="1" applyNumberFormat="1" applyFont="1" applyFill="1" applyBorder="1" applyAlignment="1">
      <alignment horizontal="center"/>
    </xf>
    <xf numFmtId="165" fontId="0" fillId="4" borderId="21" xfId="0" applyNumberFormat="1" applyFill="1" applyBorder="1"/>
    <xf numFmtId="3" fontId="0" fillId="4" borderId="3" xfId="0" applyNumberFormat="1" applyFill="1" applyBorder="1" applyAlignment="1">
      <alignment horizontal="center"/>
    </xf>
    <xf numFmtId="4" fontId="0" fillId="4" borderId="3" xfId="0" applyNumberFormat="1" applyFill="1" applyBorder="1" applyAlignment="1">
      <alignment horizontal="center"/>
    </xf>
    <xf numFmtId="3" fontId="0" fillId="4" borderId="8" xfId="0" applyNumberFormat="1" applyFill="1" applyBorder="1"/>
    <xf numFmtId="4" fontId="0" fillId="4" borderId="20" xfId="0" applyNumberFormat="1" applyFill="1" applyBorder="1" applyAlignment="1">
      <alignment horizontal="center"/>
    </xf>
    <xf numFmtId="0" fontId="2" fillId="0" borderId="0" xfId="0" applyFont="1"/>
    <xf numFmtId="3" fontId="0" fillId="4" borderId="20" xfId="0" applyNumberFormat="1" applyFill="1" applyBorder="1" applyAlignment="1">
      <alignment horizontal="center"/>
    </xf>
    <xf numFmtId="165" fontId="0" fillId="4" borderId="8" xfId="0" applyNumberFormat="1" applyFill="1" applyBorder="1"/>
    <xf numFmtId="165" fontId="0" fillId="4" borderId="20" xfId="0" applyNumberFormat="1" applyFill="1" applyBorder="1" applyAlignment="1">
      <alignment horizontal="center" vertical="center"/>
    </xf>
    <xf numFmtId="165" fontId="0" fillId="4" borderId="20" xfId="0" applyNumberFormat="1" applyFill="1" applyBorder="1" applyAlignment="1">
      <alignment horizontal="center"/>
    </xf>
    <xf numFmtId="165" fontId="0" fillId="4" borderId="10" xfId="0" applyNumberFormat="1" applyFill="1" applyBorder="1" applyAlignment="1">
      <alignment horizontal="center"/>
    </xf>
    <xf numFmtId="43" fontId="2" fillId="3" borderId="8" xfId="1" applyFont="1" applyFill="1" applyBorder="1" applyAlignment="1">
      <alignment horizontal="center" vertical="center"/>
    </xf>
    <xf numFmtId="165" fontId="2" fillId="3" borderId="8" xfId="0" applyNumberFormat="1" applyFont="1" applyFill="1" applyBorder="1" applyAlignment="1">
      <alignment horizontal="center" vertical="center"/>
    </xf>
    <xf numFmtId="165" fontId="2" fillId="3" borderId="21" xfId="0" applyNumberFormat="1" applyFont="1" applyFill="1" applyBorder="1" applyAlignment="1">
      <alignment vertical="center"/>
    </xf>
    <xf numFmtId="3" fontId="2" fillId="3" borderId="3" xfId="0" applyNumberFormat="1" applyFont="1" applyFill="1" applyBorder="1" applyAlignment="1">
      <alignment horizontal="center" vertical="center"/>
    </xf>
    <xf numFmtId="4" fontId="2" fillId="3" borderId="3" xfId="0" applyNumberFormat="1" applyFont="1" applyFill="1" applyBorder="1" applyAlignment="1">
      <alignment horizontal="center" vertical="center"/>
    </xf>
    <xf numFmtId="3" fontId="2" fillId="3" borderId="8" xfId="0" applyNumberFormat="1" applyFont="1" applyFill="1" applyBorder="1" applyAlignment="1">
      <alignment vertical="center"/>
    </xf>
    <xf numFmtId="4" fontId="2" fillId="3" borderId="20" xfId="0" applyNumberFormat="1" applyFont="1" applyFill="1" applyBorder="1" applyAlignment="1">
      <alignment horizontal="center" vertical="center"/>
    </xf>
    <xf numFmtId="0" fontId="2" fillId="10" borderId="3" xfId="0" applyFont="1" applyFill="1" applyBorder="1" applyAlignment="1">
      <alignment vertical="center"/>
    </xf>
    <xf numFmtId="49" fontId="2" fillId="10" borderId="3" xfId="0" applyNumberFormat="1" applyFont="1" applyFill="1" applyBorder="1" applyAlignment="1">
      <alignment horizontal="center" vertical="center"/>
    </xf>
    <xf numFmtId="49" fontId="2" fillId="10" borderId="8" xfId="0" applyNumberFormat="1" applyFont="1" applyFill="1" applyBorder="1" applyAlignment="1">
      <alignment horizontal="center" vertical="center"/>
    </xf>
    <xf numFmtId="43" fontId="2" fillId="10" borderId="8" xfId="1" applyFont="1" applyFill="1" applyBorder="1" applyAlignment="1">
      <alignment horizontal="center" vertical="center"/>
    </xf>
    <xf numFmtId="165" fontId="2" fillId="10" borderId="8" xfId="0" applyNumberFormat="1" applyFont="1" applyFill="1" applyBorder="1" applyAlignment="1">
      <alignment horizontal="center" vertical="center"/>
    </xf>
    <xf numFmtId="164" fontId="2" fillId="10" borderId="8" xfId="1" applyNumberFormat="1" applyFont="1" applyFill="1" applyBorder="1" applyAlignment="1">
      <alignment horizontal="center" vertical="center"/>
    </xf>
    <xf numFmtId="4" fontId="2" fillId="10" borderId="3" xfId="0" applyNumberFormat="1" applyFont="1" applyFill="1" applyBorder="1" applyAlignment="1">
      <alignment horizontal="center" vertical="center"/>
    </xf>
    <xf numFmtId="4" fontId="2" fillId="10" borderId="20" xfId="0" applyNumberFormat="1" applyFont="1" applyFill="1" applyBorder="1" applyAlignment="1">
      <alignment horizontal="center" vertical="center"/>
    </xf>
    <xf numFmtId="0" fontId="2" fillId="11" borderId="3" xfId="0" applyFont="1" applyFill="1" applyBorder="1" applyAlignment="1">
      <alignment vertical="center"/>
    </xf>
    <xf numFmtId="0" fontId="2" fillId="11" borderId="3" xfId="0" applyFont="1" applyFill="1" applyBorder="1" applyAlignment="1">
      <alignment horizontal="center" vertical="center"/>
    </xf>
    <xf numFmtId="0" fontId="2" fillId="11" borderId="10" xfId="0" applyFont="1" applyFill="1" applyBorder="1" applyAlignment="1">
      <alignment horizontal="center" vertical="center"/>
    </xf>
    <xf numFmtId="0" fontId="15" fillId="11" borderId="3" xfId="0" applyFont="1" applyFill="1" applyBorder="1" applyAlignment="1">
      <alignment horizontal="center" vertical="center"/>
    </xf>
    <xf numFmtId="49" fontId="15" fillId="11" borderId="3" xfId="0" applyNumberFormat="1" applyFont="1" applyFill="1" applyBorder="1" applyAlignment="1">
      <alignment horizontal="center" vertical="center"/>
    </xf>
    <xf numFmtId="49" fontId="15" fillId="11" borderId="8" xfId="0" applyNumberFormat="1" applyFont="1" applyFill="1" applyBorder="1" applyAlignment="1">
      <alignment horizontal="center" vertical="center"/>
    </xf>
    <xf numFmtId="0" fontId="2" fillId="11" borderId="19" xfId="0" applyFont="1" applyFill="1" applyBorder="1" applyAlignment="1">
      <alignment vertical="center"/>
    </xf>
    <xf numFmtId="2" fontId="2" fillId="11" borderId="3" xfId="0" applyNumberFormat="1" applyFont="1" applyFill="1" applyBorder="1" applyAlignment="1">
      <alignment horizontal="center" vertical="center"/>
    </xf>
    <xf numFmtId="2" fontId="2" fillId="11" borderId="3" xfId="0" applyNumberFormat="1" applyFont="1" applyFill="1" applyBorder="1" applyAlignment="1">
      <alignment vertical="center"/>
    </xf>
    <xf numFmtId="0" fontId="2" fillId="11" borderId="20" xfId="0" applyFont="1" applyFill="1" applyBorder="1" applyAlignment="1">
      <alignment horizontal="center" vertical="center"/>
    </xf>
    <xf numFmtId="2" fontId="2" fillId="11" borderId="20" xfId="0" applyNumberFormat="1" applyFont="1" applyFill="1" applyBorder="1" applyAlignment="1">
      <alignment horizontal="center" vertical="center"/>
    </xf>
    <xf numFmtId="0" fontId="0" fillId="0" borderId="22" xfId="0" applyBorder="1" applyAlignment="1">
      <alignment vertical="center"/>
    </xf>
    <xf numFmtId="0" fontId="2" fillId="11" borderId="23" xfId="0" applyFont="1" applyFill="1" applyBorder="1" applyAlignment="1">
      <alignment vertical="center"/>
    </xf>
    <xf numFmtId="165" fontId="0" fillId="12" borderId="8" xfId="0" applyNumberFormat="1" applyFill="1" applyBorder="1" applyAlignment="1">
      <alignment horizontal="center"/>
    </xf>
    <xf numFmtId="43" fontId="0" fillId="12" borderId="8" xfId="1" applyFont="1" applyFill="1" applyBorder="1" applyAlignment="1">
      <alignment horizontal="center"/>
    </xf>
    <xf numFmtId="164" fontId="0" fillId="12" borderId="8" xfId="1" applyNumberFormat="1" applyFont="1" applyFill="1" applyBorder="1" applyAlignment="1">
      <alignment horizontal="center"/>
    </xf>
    <xf numFmtId="165" fontId="0" fillId="12" borderId="21" xfId="0" applyNumberFormat="1" applyFill="1" applyBorder="1"/>
    <xf numFmtId="3" fontId="0" fillId="12" borderId="3" xfId="0" applyNumberFormat="1" applyFill="1" applyBorder="1" applyAlignment="1">
      <alignment horizontal="center"/>
    </xf>
    <xf numFmtId="4" fontId="0" fillId="12" borderId="3" xfId="0" applyNumberFormat="1" applyFill="1" applyBorder="1" applyAlignment="1">
      <alignment horizontal="center"/>
    </xf>
    <xf numFmtId="3" fontId="0" fillId="12" borderId="8" xfId="0" applyNumberFormat="1" applyFill="1" applyBorder="1"/>
    <xf numFmtId="4" fontId="0" fillId="12" borderId="20" xfId="0" applyNumberFormat="1" applyFill="1" applyBorder="1" applyAlignment="1">
      <alignment horizontal="center"/>
    </xf>
    <xf numFmtId="0" fontId="2" fillId="13" borderId="23" xfId="0" applyFont="1" applyFill="1" applyBorder="1" applyAlignment="1">
      <alignment vertical="center"/>
    </xf>
    <xf numFmtId="49" fontId="0" fillId="13" borderId="24" xfId="0" applyNumberFormat="1" applyFill="1" applyBorder="1" applyAlignment="1">
      <alignment horizontal="center" vertical="center"/>
    </xf>
    <xf numFmtId="49" fontId="0" fillId="13" borderId="25" xfId="0" applyNumberFormat="1" applyFill="1" applyBorder="1" applyAlignment="1">
      <alignment horizontal="center" vertical="center"/>
    </xf>
    <xf numFmtId="165" fontId="0" fillId="13" borderId="8" xfId="0" applyNumberFormat="1" applyFill="1" applyBorder="1" applyAlignment="1">
      <alignment horizontal="center"/>
    </xf>
    <xf numFmtId="43" fontId="0" fillId="13" borderId="8" xfId="1" applyFont="1" applyFill="1" applyBorder="1" applyAlignment="1">
      <alignment horizontal="center"/>
    </xf>
    <xf numFmtId="164" fontId="0" fillId="13" borderId="8" xfId="1" applyNumberFormat="1" applyFont="1" applyFill="1" applyBorder="1" applyAlignment="1">
      <alignment horizontal="center"/>
    </xf>
    <xf numFmtId="165" fontId="0" fillId="13" borderId="26" xfId="0" applyNumberFormat="1" applyFill="1" applyBorder="1"/>
    <xf numFmtId="3" fontId="0" fillId="13" borderId="27" xfId="0" applyNumberFormat="1" applyFill="1" applyBorder="1" applyAlignment="1">
      <alignment horizontal="center"/>
    </xf>
    <xf numFmtId="4" fontId="0" fillId="13" borderId="28" xfId="0" applyNumberFormat="1" applyFill="1" applyBorder="1" applyAlignment="1">
      <alignment horizontal="center"/>
    </xf>
    <xf numFmtId="3" fontId="0" fillId="13" borderId="27" xfId="0" applyNumberFormat="1" applyFill="1" applyBorder="1"/>
    <xf numFmtId="4" fontId="0" fillId="13" borderId="29" xfId="0" applyNumberFormat="1" applyFill="1" applyBorder="1" applyAlignment="1">
      <alignment horizontal="center"/>
    </xf>
    <xf numFmtId="0" fontId="2" fillId="0" borderId="4" xfId="0" applyFont="1" applyBorder="1"/>
    <xf numFmtId="2" fontId="2" fillId="0" borderId="1" xfId="0" applyNumberFormat="1" applyFont="1" applyBorder="1"/>
    <xf numFmtId="0" fontId="2" fillId="0" borderId="22" xfId="0" applyFont="1" applyBorder="1"/>
    <xf numFmtId="0" fontId="2" fillId="5" borderId="3" xfId="0" applyFont="1" applyFill="1" applyBorder="1" applyAlignment="1">
      <alignment vertical="center"/>
    </xf>
    <xf numFmtId="49" fontId="2" fillId="5" borderId="3" xfId="0" applyNumberFormat="1" applyFont="1" applyFill="1" applyBorder="1" applyAlignment="1">
      <alignment horizontal="center"/>
    </xf>
    <xf numFmtId="43" fontId="2" fillId="5" borderId="3" xfId="1" applyFont="1" applyFill="1" applyBorder="1" applyAlignment="1">
      <alignment horizontal="center"/>
    </xf>
    <xf numFmtId="165" fontId="2" fillId="5" borderId="3" xfId="0" applyNumberFormat="1" applyFont="1" applyFill="1" applyBorder="1" applyAlignment="1">
      <alignment horizontal="center"/>
    </xf>
    <xf numFmtId="164" fontId="2" fillId="5" borderId="8" xfId="1" applyNumberFormat="1" applyFont="1" applyFill="1" applyBorder="1" applyAlignment="1">
      <alignment horizontal="center"/>
    </xf>
    <xf numFmtId="43" fontId="2" fillId="5" borderId="8" xfId="0" applyNumberFormat="1" applyFont="1" applyFill="1" applyBorder="1" applyAlignment="1">
      <alignment horizontal="center"/>
    </xf>
    <xf numFmtId="165" fontId="2" fillId="5" borderId="30" xfId="0" applyNumberFormat="1" applyFont="1" applyFill="1" applyBorder="1"/>
    <xf numFmtId="164" fontId="2" fillId="5" borderId="31" xfId="1" applyNumberFormat="1" applyFont="1" applyFill="1" applyBorder="1" applyAlignment="1">
      <alignment horizontal="center"/>
    </xf>
    <xf numFmtId="43" fontId="2" fillId="5" borderId="32" xfId="1" applyFont="1" applyFill="1" applyBorder="1" applyAlignment="1">
      <alignment horizontal="center"/>
    </xf>
    <xf numFmtId="164" fontId="2" fillId="5" borderId="31" xfId="1" applyNumberFormat="1" applyFont="1" applyFill="1" applyBorder="1" applyAlignment="1"/>
    <xf numFmtId="43" fontId="2" fillId="5" borderId="33" xfId="1" applyFont="1" applyFill="1" applyBorder="1" applyAlignment="1">
      <alignment horizontal="center"/>
    </xf>
    <xf numFmtId="0" fontId="2" fillId="0" borderId="34" xfId="0" applyFont="1" applyBorder="1"/>
    <xf numFmtId="49" fontId="2" fillId="0" borderId="34" xfId="0" applyNumberFormat="1" applyFont="1" applyBorder="1" applyAlignment="1">
      <alignment horizontal="center"/>
    </xf>
    <xf numFmtId="165" fontId="2" fillId="0" borderId="34" xfId="0" applyNumberFormat="1" applyFont="1" applyBorder="1" applyAlignment="1">
      <alignment horizontal="right"/>
    </xf>
    <xf numFmtId="3" fontId="2" fillId="0" borderId="34" xfId="0" applyNumberFormat="1" applyFont="1" applyBorder="1" applyAlignment="1">
      <alignment horizontal="right"/>
    </xf>
    <xf numFmtId="3" fontId="2" fillId="0" borderId="34" xfId="0" applyNumberFormat="1" applyFont="1" applyBorder="1" applyAlignment="1">
      <alignment horizontal="center" vertical="center"/>
    </xf>
    <xf numFmtId="10" fontId="2" fillId="0" borderId="34" xfId="0" applyNumberFormat="1" applyFont="1" applyBorder="1" applyAlignment="1">
      <alignment horizontal="right"/>
    </xf>
    <xf numFmtId="0" fontId="0" fillId="0" borderId="22" xfId="0" applyBorder="1"/>
    <xf numFmtId="10" fontId="0" fillId="0" borderId="2" xfId="0" applyNumberFormat="1" applyBorder="1"/>
    <xf numFmtId="0" fontId="0" fillId="0" borderId="34" xfId="0" applyBorder="1"/>
    <xf numFmtId="0" fontId="0" fillId="0" borderId="34" xfId="0" applyBorder="1" applyAlignment="1">
      <alignment horizontal="center" vertical="center"/>
    </xf>
    <xf numFmtId="0" fontId="2" fillId="0" borderId="35" xfId="0" applyFont="1" applyBorder="1"/>
    <xf numFmtId="0" fontId="2" fillId="0" borderId="36" xfId="0" applyFont="1" applyBorder="1"/>
    <xf numFmtId="14" fontId="0" fillId="0" borderId="0" xfId="0" applyNumberFormat="1" applyAlignment="1">
      <alignment horizontal="center"/>
    </xf>
    <xf numFmtId="0" fontId="0" fillId="0" borderId="37" xfId="0" applyBorder="1"/>
    <xf numFmtId="37" fontId="0" fillId="0" borderId="0" xfId="0" applyNumberFormat="1" applyAlignment="1">
      <alignment horizontal="center" vertical="center"/>
    </xf>
    <xf numFmtId="2" fontId="0" fillId="0" borderId="34" xfId="0" applyNumberFormat="1" applyBorder="1" applyAlignment="1">
      <alignment horizontal="center"/>
    </xf>
    <xf numFmtId="0" fontId="12" fillId="0" borderId="0" xfId="0" applyFont="1" applyAlignment="1">
      <alignment horizontal="right"/>
    </xf>
    <xf numFmtId="37" fontId="12" fillId="0" borderId="0" xfId="1" applyNumberFormat="1" applyFont="1" applyBorder="1" applyAlignment="1">
      <alignment horizontal="center" vertical="center"/>
    </xf>
    <xf numFmtId="2" fontId="0" fillId="0" borderId="1" xfId="0" applyNumberFormat="1" applyBorder="1" applyAlignment="1">
      <alignment horizontal="center"/>
    </xf>
    <xf numFmtId="37" fontId="0" fillId="0" borderId="0" xfId="1" applyNumberFormat="1" applyFont="1" applyBorder="1" applyAlignment="1">
      <alignment horizontal="center" vertical="center"/>
    </xf>
    <xf numFmtId="37" fontId="2" fillId="0" borderId="0" xfId="0" applyNumberFormat="1" applyFont="1" applyAlignment="1">
      <alignment horizontal="center" vertical="center"/>
    </xf>
    <xf numFmtId="9" fontId="0" fillId="0" borderId="37" xfId="2" applyFont="1" applyBorder="1" applyAlignment="1"/>
    <xf numFmtId="164" fontId="0" fillId="0" borderId="0" xfId="1" applyNumberFormat="1" applyFont="1" applyAlignment="1">
      <alignment horizontal="center"/>
    </xf>
    <xf numFmtId="164" fontId="0" fillId="0" borderId="1" xfId="1" applyNumberFormat="1" applyFont="1" applyBorder="1"/>
    <xf numFmtId="164" fontId="0" fillId="0" borderId="1" xfId="1" applyNumberFormat="1" applyFont="1" applyBorder="1" applyAlignment="1">
      <alignment vertical="center"/>
    </xf>
    <xf numFmtId="164" fontId="0" fillId="0" borderId="2" xfId="1" applyNumberFormat="1" applyFont="1" applyBorder="1"/>
    <xf numFmtId="164" fontId="0" fillId="0" borderId="0" xfId="1" applyNumberFormat="1" applyFont="1"/>
    <xf numFmtId="0" fontId="0" fillId="0" borderId="3" xfId="0" applyBorder="1" applyAlignment="1">
      <alignment horizontal="center" vertical="center" wrapText="1"/>
    </xf>
    <xf numFmtId="0" fontId="0" fillId="0" borderId="20" xfId="0" applyBorder="1" applyAlignment="1">
      <alignment horizontal="center" vertical="center" wrapText="1"/>
    </xf>
    <xf numFmtId="164" fontId="3" fillId="0" borderId="10" xfId="1" applyNumberFormat="1" applyFont="1" applyBorder="1" applyAlignment="1">
      <alignment vertical="center"/>
    </xf>
    <xf numFmtId="0" fontId="2" fillId="6" borderId="8" xfId="0" applyFont="1" applyFill="1" applyBorder="1" applyAlignment="1">
      <alignment vertical="center" wrapText="1"/>
    </xf>
    <xf numFmtId="0" fontId="2" fillId="6" borderId="10" xfId="0" applyFont="1" applyFill="1" applyBorder="1" applyAlignment="1">
      <alignment horizontal="center" vertical="center" wrapText="1"/>
    </xf>
    <xf numFmtId="0" fontId="2" fillId="6" borderId="3" xfId="0" applyFont="1" applyFill="1" applyBorder="1" applyAlignment="1">
      <alignment horizontal="center" vertical="center" wrapText="1"/>
    </xf>
    <xf numFmtId="0" fontId="15" fillId="6" borderId="3" xfId="0" applyFont="1" applyFill="1" applyBorder="1" applyAlignment="1">
      <alignment horizontal="center" vertical="center" wrapText="1"/>
    </xf>
    <xf numFmtId="49" fontId="15" fillId="6" borderId="3" xfId="0" applyNumberFormat="1" applyFont="1" applyFill="1" applyBorder="1" applyAlignment="1">
      <alignment horizontal="center" vertical="center" wrapText="1"/>
    </xf>
    <xf numFmtId="164" fontId="15" fillId="6" borderId="8" xfId="1" applyNumberFormat="1" applyFont="1" applyFill="1" applyBorder="1" applyAlignment="1">
      <alignment horizontal="center" vertical="center" wrapText="1"/>
    </xf>
    <xf numFmtId="49" fontId="15" fillId="6" borderId="8" xfId="0" applyNumberFormat="1" applyFont="1" applyFill="1" applyBorder="1" applyAlignment="1">
      <alignment horizontal="center" vertical="center" wrapText="1"/>
    </xf>
    <xf numFmtId="0" fontId="2" fillId="6" borderId="8" xfId="0" applyFont="1" applyFill="1" applyBorder="1" applyAlignment="1">
      <alignment horizontal="center" vertical="center" wrapText="1"/>
    </xf>
    <xf numFmtId="0" fontId="2" fillId="6" borderId="3" xfId="0" applyFont="1" applyFill="1" applyBorder="1" applyAlignment="1">
      <alignment vertical="center" wrapText="1"/>
    </xf>
    <xf numFmtId="0" fontId="2" fillId="6" borderId="20" xfId="0" applyFont="1" applyFill="1" applyBorder="1" applyAlignment="1">
      <alignment horizontal="center" vertical="center" wrapText="1"/>
    </xf>
    <xf numFmtId="165" fontId="0" fillId="7" borderId="8" xfId="0" applyNumberFormat="1" applyFill="1" applyBorder="1" applyAlignment="1">
      <alignment horizontal="center" wrapText="1"/>
    </xf>
    <xf numFmtId="43" fontId="0" fillId="7" borderId="8" xfId="1" applyFont="1" applyFill="1" applyBorder="1" applyAlignment="1">
      <alignment horizontal="center" wrapText="1"/>
    </xf>
    <xf numFmtId="164" fontId="0" fillId="7" borderId="8" xfId="1" applyNumberFormat="1" applyFont="1" applyFill="1" applyBorder="1" applyAlignment="1">
      <alignment horizontal="center" wrapText="1"/>
    </xf>
    <xf numFmtId="49" fontId="0" fillId="7" borderId="3" xfId="0" applyNumberFormat="1" applyFill="1" applyBorder="1" applyAlignment="1">
      <alignment horizontal="center" wrapText="1"/>
    </xf>
    <xf numFmtId="49" fontId="0" fillId="7" borderId="8" xfId="0" applyNumberFormat="1" applyFill="1" applyBorder="1" applyAlignment="1">
      <alignment horizontal="center" wrapText="1"/>
    </xf>
    <xf numFmtId="49" fontId="2" fillId="6" borderId="8" xfId="0" applyNumberFormat="1" applyFont="1" applyFill="1" applyBorder="1" applyAlignment="1">
      <alignment horizontal="center" vertical="center" wrapText="1"/>
    </xf>
    <xf numFmtId="43" fontId="2" fillId="6" borderId="8" xfId="1" applyFont="1" applyFill="1" applyBorder="1" applyAlignment="1">
      <alignment horizontal="center" vertical="center" wrapText="1"/>
    </xf>
    <xf numFmtId="165" fontId="2" fillId="6" borderId="8" xfId="0" applyNumberFormat="1" applyFont="1" applyFill="1" applyBorder="1" applyAlignment="1">
      <alignment horizontal="center" vertical="center" wrapText="1"/>
    </xf>
    <xf numFmtId="164" fontId="2" fillId="6" borderId="8" xfId="1" applyNumberFormat="1" applyFont="1" applyFill="1" applyBorder="1" applyAlignment="1">
      <alignment horizontal="center" vertical="center" wrapText="1"/>
    </xf>
    <xf numFmtId="0" fontId="2" fillId="8" borderId="10" xfId="0" applyFont="1" applyFill="1" applyBorder="1" applyAlignment="1">
      <alignment horizontal="center" vertical="center" wrapText="1"/>
    </xf>
    <xf numFmtId="0" fontId="2" fillId="8" borderId="3" xfId="0" applyFont="1" applyFill="1" applyBorder="1" applyAlignment="1">
      <alignment horizontal="center" vertical="center" wrapText="1"/>
    </xf>
    <xf numFmtId="0" fontId="15" fillId="8" borderId="3" xfId="0" applyFont="1" applyFill="1" applyBorder="1" applyAlignment="1">
      <alignment horizontal="center" vertical="center" wrapText="1"/>
    </xf>
    <xf numFmtId="49" fontId="15" fillId="8" borderId="3" xfId="0" applyNumberFormat="1" applyFont="1" applyFill="1" applyBorder="1" applyAlignment="1">
      <alignment horizontal="center" vertical="center" wrapText="1"/>
    </xf>
    <xf numFmtId="164" fontId="15" fillId="8" borderId="8" xfId="1" applyNumberFormat="1" applyFont="1" applyFill="1" applyBorder="1" applyAlignment="1">
      <alignment horizontal="center" vertical="center" wrapText="1"/>
    </xf>
    <xf numFmtId="49" fontId="15" fillId="8" borderId="8" xfId="0" applyNumberFormat="1" applyFont="1" applyFill="1" applyBorder="1" applyAlignment="1">
      <alignment horizontal="center" vertical="center" wrapText="1"/>
    </xf>
    <xf numFmtId="0" fontId="2" fillId="8" borderId="20" xfId="0" applyFont="1" applyFill="1" applyBorder="1" applyAlignment="1">
      <alignment horizontal="center" vertical="center" wrapText="1"/>
    </xf>
    <xf numFmtId="165" fontId="0" fillId="9" borderId="8" xfId="0" applyNumberFormat="1" applyFill="1" applyBorder="1" applyAlignment="1">
      <alignment horizontal="center" wrapText="1"/>
    </xf>
    <xf numFmtId="43" fontId="0" fillId="9" borderId="8" xfId="1" applyFont="1" applyFill="1" applyBorder="1" applyAlignment="1">
      <alignment horizontal="center" wrapText="1"/>
    </xf>
    <xf numFmtId="164" fontId="0" fillId="9" borderId="8" xfId="1" applyNumberFormat="1" applyFont="1" applyFill="1" applyBorder="1" applyAlignment="1">
      <alignment horizontal="center" wrapText="1"/>
    </xf>
    <xf numFmtId="49" fontId="0" fillId="9" borderId="8" xfId="0" applyNumberFormat="1" applyFill="1" applyBorder="1" applyAlignment="1">
      <alignment horizontal="center" wrapText="1"/>
    </xf>
    <xf numFmtId="49" fontId="0" fillId="9" borderId="3" xfId="0" applyNumberFormat="1" applyFill="1" applyBorder="1" applyAlignment="1">
      <alignment horizontal="center" wrapText="1"/>
    </xf>
    <xf numFmtId="43" fontId="2" fillId="8" borderId="8" xfId="1" applyFont="1" applyFill="1" applyBorder="1" applyAlignment="1">
      <alignment horizontal="center" vertical="center" wrapText="1"/>
    </xf>
    <xf numFmtId="165" fontId="2" fillId="8" borderId="8" xfId="0" applyNumberFormat="1" applyFont="1" applyFill="1" applyBorder="1" applyAlignment="1">
      <alignment horizontal="center" vertical="center" wrapText="1"/>
    </xf>
    <xf numFmtId="164" fontId="2" fillId="8" borderId="8" xfId="1" applyNumberFormat="1" applyFont="1" applyFill="1" applyBorder="1" applyAlignment="1">
      <alignment horizontal="center" vertical="center" wrapText="1"/>
    </xf>
    <xf numFmtId="0" fontId="2" fillId="3" borderId="10" xfId="0" applyFont="1" applyFill="1" applyBorder="1" applyAlignment="1">
      <alignment horizontal="center" vertical="center" wrapText="1"/>
    </xf>
    <xf numFmtId="0" fontId="2" fillId="3" borderId="3" xfId="0" applyFont="1" applyFill="1" applyBorder="1" applyAlignment="1">
      <alignment horizontal="center" vertical="center" wrapText="1"/>
    </xf>
    <xf numFmtId="0" fontId="15" fillId="3" borderId="3" xfId="0" applyFont="1" applyFill="1" applyBorder="1" applyAlignment="1">
      <alignment horizontal="center" vertical="center" wrapText="1"/>
    </xf>
    <xf numFmtId="49" fontId="15" fillId="3" borderId="3" xfId="0" applyNumberFormat="1" applyFont="1" applyFill="1" applyBorder="1" applyAlignment="1">
      <alignment horizontal="center" vertical="center" wrapText="1"/>
    </xf>
    <xf numFmtId="164" fontId="15" fillId="3" borderId="8" xfId="1" applyNumberFormat="1" applyFont="1" applyFill="1" applyBorder="1" applyAlignment="1">
      <alignment horizontal="center" vertical="center" wrapText="1"/>
    </xf>
    <xf numFmtId="49" fontId="15" fillId="3" borderId="8" xfId="0" applyNumberFormat="1" applyFont="1" applyFill="1" applyBorder="1" applyAlignment="1">
      <alignment horizontal="center" vertical="center" wrapText="1"/>
    </xf>
    <xf numFmtId="0" fontId="2" fillId="3" borderId="20" xfId="0" applyFont="1" applyFill="1" applyBorder="1" applyAlignment="1">
      <alignment horizontal="center" vertical="center" wrapText="1"/>
    </xf>
    <xf numFmtId="165" fontId="0" fillId="4" borderId="8" xfId="0" applyNumberFormat="1" applyFill="1" applyBorder="1" applyAlignment="1">
      <alignment horizontal="center" wrapText="1"/>
    </xf>
    <xf numFmtId="43" fontId="0" fillId="4" borderId="8" xfId="1" applyFont="1" applyFill="1" applyBorder="1" applyAlignment="1">
      <alignment horizontal="center" wrapText="1"/>
    </xf>
    <xf numFmtId="164" fontId="0" fillId="4" borderId="8" xfId="1" applyNumberFormat="1" applyFont="1" applyFill="1" applyBorder="1" applyAlignment="1">
      <alignment horizontal="center" wrapText="1"/>
    </xf>
    <xf numFmtId="49" fontId="0" fillId="4" borderId="8" xfId="0" applyNumberFormat="1" applyFill="1" applyBorder="1" applyAlignment="1">
      <alignment horizontal="center" wrapText="1"/>
    </xf>
    <xf numFmtId="49" fontId="0" fillId="4" borderId="3" xfId="0" applyNumberFormat="1" applyFill="1" applyBorder="1" applyAlignment="1">
      <alignment horizontal="center" wrapText="1"/>
    </xf>
    <xf numFmtId="43" fontId="2" fillId="3" borderId="8" xfId="1" applyFont="1" applyFill="1" applyBorder="1" applyAlignment="1">
      <alignment horizontal="center" vertical="center" wrapText="1"/>
    </xf>
    <xf numFmtId="165" fontId="2" fillId="3" borderId="8" xfId="0" applyNumberFormat="1" applyFont="1" applyFill="1" applyBorder="1" applyAlignment="1">
      <alignment horizontal="center" vertical="center" wrapText="1"/>
    </xf>
    <xf numFmtId="164" fontId="2" fillId="3" borderId="8" xfId="1" applyNumberFormat="1" applyFont="1" applyFill="1" applyBorder="1" applyAlignment="1">
      <alignment horizontal="center" vertical="center" wrapText="1"/>
    </xf>
    <xf numFmtId="43" fontId="2" fillId="10" borderId="8" xfId="1" applyFont="1" applyFill="1" applyBorder="1" applyAlignment="1">
      <alignment horizontal="center" vertical="center" wrapText="1"/>
    </xf>
    <xf numFmtId="165" fontId="2" fillId="10" borderId="8" xfId="0" applyNumberFormat="1" applyFont="1" applyFill="1" applyBorder="1" applyAlignment="1">
      <alignment horizontal="center" vertical="center" wrapText="1"/>
    </xf>
    <xf numFmtId="164" fontId="2" fillId="10" borderId="8" xfId="1" applyNumberFormat="1" applyFont="1" applyFill="1" applyBorder="1" applyAlignment="1">
      <alignment horizontal="center" vertical="center" wrapText="1"/>
    </xf>
    <xf numFmtId="0" fontId="2" fillId="11" borderId="3" xfId="0" applyFont="1" applyFill="1" applyBorder="1" applyAlignment="1">
      <alignment vertical="center" wrapText="1"/>
    </xf>
    <xf numFmtId="0" fontId="2" fillId="11" borderId="10" xfId="0" applyFont="1" applyFill="1" applyBorder="1" applyAlignment="1">
      <alignment horizontal="center" vertical="center" wrapText="1"/>
    </xf>
    <xf numFmtId="0" fontId="2" fillId="11" borderId="3" xfId="0" applyFont="1" applyFill="1" applyBorder="1" applyAlignment="1">
      <alignment horizontal="center" vertical="center" wrapText="1"/>
    </xf>
    <xf numFmtId="0" fontId="15" fillId="11" borderId="3" xfId="0" applyFont="1" applyFill="1" applyBorder="1" applyAlignment="1">
      <alignment horizontal="center" vertical="center" wrapText="1"/>
    </xf>
    <xf numFmtId="49" fontId="15" fillId="11" borderId="3" xfId="0" applyNumberFormat="1" applyFont="1" applyFill="1" applyBorder="1" applyAlignment="1">
      <alignment horizontal="center" vertical="center" wrapText="1"/>
    </xf>
    <xf numFmtId="164" fontId="15" fillId="11" borderId="8" xfId="1" applyNumberFormat="1" applyFont="1" applyFill="1" applyBorder="1" applyAlignment="1">
      <alignment horizontal="center" vertical="center" wrapText="1"/>
    </xf>
    <xf numFmtId="49" fontId="15" fillId="11" borderId="8" xfId="0" applyNumberFormat="1" applyFont="1" applyFill="1" applyBorder="1" applyAlignment="1">
      <alignment horizontal="center" vertical="center" wrapText="1"/>
    </xf>
    <xf numFmtId="2" fontId="2" fillId="11" borderId="3" xfId="0" applyNumberFormat="1" applyFont="1" applyFill="1" applyBorder="1" applyAlignment="1">
      <alignment horizontal="center" vertical="center" wrapText="1"/>
    </xf>
    <xf numFmtId="0" fontId="2" fillId="11" borderId="20" xfId="0" applyFont="1" applyFill="1" applyBorder="1" applyAlignment="1">
      <alignment horizontal="center" vertical="center" wrapText="1"/>
    </xf>
    <xf numFmtId="2" fontId="2" fillId="11" borderId="20" xfId="0" applyNumberFormat="1" applyFont="1" applyFill="1" applyBorder="1" applyAlignment="1">
      <alignment horizontal="center" vertical="center" wrapText="1"/>
    </xf>
    <xf numFmtId="49" fontId="0" fillId="11" borderId="25" xfId="0" applyNumberFormat="1" applyFill="1" applyBorder="1" applyAlignment="1">
      <alignment horizontal="center" vertical="center"/>
    </xf>
    <xf numFmtId="165" fontId="0" fillId="12" borderId="8" xfId="0" applyNumberFormat="1" applyFill="1" applyBorder="1" applyAlignment="1">
      <alignment horizontal="center" wrapText="1"/>
    </xf>
    <xf numFmtId="43" fontId="0" fillId="12" borderId="8" xfId="1" applyFont="1" applyFill="1" applyBorder="1" applyAlignment="1">
      <alignment horizontal="center" wrapText="1"/>
    </xf>
    <xf numFmtId="164" fontId="0" fillId="12" borderId="8" xfId="1" applyNumberFormat="1" applyFont="1" applyFill="1" applyBorder="1" applyAlignment="1">
      <alignment horizontal="center" wrapText="1"/>
    </xf>
    <xf numFmtId="0" fontId="2" fillId="13" borderId="23" xfId="0" applyFont="1" applyFill="1" applyBorder="1" applyAlignment="1">
      <alignment vertical="center" wrapText="1"/>
    </xf>
    <xf numFmtId="165" fontId="0" fillId="13" borderId="8" xfId="0" applyNumberFormat="1" applyFill="1" applyBorder="1" applyAlignment="1">
      <alignment horizontal="center" wrapText="1"/>
    </xf>
    <xf numFmtId="43" fontId="0" fillId="13" borderId="8" xfId="1" applyFont="1" applyFill="1" applyBorder="1" applyAlignment="1">
      <alignment horizontal="center" wrapText="1"/>
    </xf>
    <xf numFmtId="164" fontId="0" fillId="13" borderId="8" xfId="1" applyNumberFormat="1" applyFont="1" applyFill="1" applyBorder="1" applyAlignment="1">
      <alignment horizontal="center" wrapText="1"/>
    </xf>
    <xf numFmtId="164" fontId="2" fillId="0" borderId="34" xfId="1" applyNumberFormat="1" applyFont="1" applyBorder="1" applyAlignment="1">
      <alignment horizontal="center"/>
    </xf>
    <xf numFmtId="164" fontId="0" fillId="0" borderId="34" xfId="1" applyNumberFormat="1" applyFont="1" applyBorder="1"/>
    <xf numFmtId="164" fontId="2" fillId="0" borderId="36" xfId="1" applyNumberFormat="1" applyFont="1" applyBorder="1"/>
    <xf numFmtId="14" fontId="0" fillId="0" borderId="0" xfId="0" applyNumberFormat="1" applyAlignment="1">
      <alignment horizontal="center" wrapText="1"/>
    </xf>
    <xf numFmtId="164" fontId="0" fillId="0" borderId="0" xfId="1" applyNumberFormat="1" applyFont="1" applyAlignment="1">
      <alignment horizontal="center" wrapText="1"/>
    </xf>
    <xf numFmtId="37" fontId="0" fillId="0" borderId="0" xfId="0" applyNumberFormat="1" applyAlignment="1">
      <alignment horizontal="center" vertical="center" wrapText="1"/>
    </xf>
    <xf numFmtId="164" fontId="0" fillId="0" borderId="0" xfId="1" applyNumberFormat="1" applyFont="1" applyAlignment="1">
      <alignment horizontal="center" vertical="center" wrapText="1"/>
    </xf>
    <xf numFmtId="164" fontId="12" fillId="0" borderId="0" xfId="1" applyNumberFormat="1" applyFont="1" applyBorder="1" applyAlignment="1">
      <alignment horizontal="center" vertical="center"/>
    </xf>
    <xf numFmtId="164" fontId="0" fillId="0" borderId="0" xfId="1" applyNumberFormat="1" applyFont="1" applyBorder="1" applyAlignment="1">
      <alignment horizontal="center" vertical="center"/>
    </xf>
    <xf numFmtId="164" fontId="2" fillId="0" borderId="0" xfId="1" applyNumberFormat="1" applyFont="1" applyAlignment="1">
      <alignment horizontal="center" vertical="center"/>
    </xf>
    <xf numFmtId="9" fontId="0" fillId="0" borderId="37" xfId="2" applyFont="1" applyBorder="1"/>
    <xf numFmtId="0" fontId="0" fillId="0" borderId="1" xfId="0" applyBorder="1" applyAlignment="1"/>
    <xf numFmtId="0" fontId="8" fillId="0" borderId="1" xfId="0" applyFont="1" applyBorder="1" applyAlignment="1"/>
    <xf numFmtId="0" fontId="0" fillId="0" borderId="2" xfId="0" applyBorder="1" applyAlignment="1"/>
    <xf numFmtId="49" fontId="0" fillId="7" borderId="3" xfId="0" applyNumberFormat="1" applyFill="1" applyBorder="1" applyAlignment="1"/>
    <xf numFmtId="0" fontId="0" fillId="0" borderId="34" xfId="0" applyBorder="1" applyAlignment="1"/>
    <xf numFmtId="0" fontId="2" fillId="0" borderId="36" xfId="0" applyFont="1" applyBorder="1" applyAlignment="1"/>
    <xf numFmtId="0" fontId="0" fillId="0" borderId="0" xfId="0" applyAlignment="1"/>
    <xf numFmtId="9" fontId="10" fillId="5" borderId="3" xfId="2" applyFont="1" applyFill="1" applyBorder="1" applyAlignment="1">
      <alignment vertical="center"/>
    </xf>
    <xf numFmtId="9" fontId="6" fillId="0" borderId="3" xfId="2" applyFont="1" applyBorder="1" applyAlignment="1">
      <alignment horizontal="right" vertical="center"/>
    </xf>
    <xf numFmtId="9" fontId="7" fillId="0" borderId="3" xfId="2" applyFont="1" applyBorder="1" applyAlignment="1">
      <alignment horizontal="right" vertical="center"/>
    </xf>
    <xf numFmtId="9" fontId="7" fillId="5" borderId="3" xfId="2" applyFont="1" applyFill="1" applyBorder="1" applyAlignment="1">
      <alignment horizontal="right" vertical="center"/>
    </xf>
    <xf numFmtId="0" fontId="11" fillId="0" borderId="0" xfId="0" applyFont="1"/>
    <xf numFmtId="0" fontId="3" fillId="3" borderId="16" xfId="0" applyFont="1" applyFill="1" applyBorder="1" applyAlignment="1">
      <alignment horizontal="center"/>
    </xf>
    <xf numFmtId="0" fontId="3" fillId="3" borderId="17" xfId="0" applyFont="1" applyFill="1" applyBorder="1" applyAlignment="1">
      <alignment horizontal="center"/>
    </xf>
    <xf numFmtId="0" fontId="3" fillId="3" borderId="18" xfId="0" applyFont="1" applyFill="1" applyBorder="1" applyAlignment="1">
      <alignment horizontal="center"/>
    </xf>
    <xf numFmtId="0" fontId="13" fillId="0" borderId="3" xfId="0" applyFont="1" applyBorder="1" applyAlignment="1">
      <alignment horizontal="right" vertical="center" wrapText="1"/>
    </xf>
    <xf numFmtId="0" fontId="6" fillId="0" borderId="3" xfId="0" applyFont="1" applyBorder="1" applyAlignment="1">
      <alignment horizontal="left" vertical="center" wrapText="1"/>
    </xf>
    <xf numFmtId="0" fontId="3" fillId="3" borderId="13" xfId="0" applyFont="1" applyFill="1" applyBorder="1" applyAlignment="1">
      <alignment horizontal="center"/>
    </xf>
    <xf numFmtId="0" fontId="3" fillId="3" borderId="14" xfId="0" applyFont="1" applyFill="1" applyBorder="1" applyAlignment="1">
      <alignment horizontal="center"/>
    </xf>
    <xf numFmtId="0" fontId="3" fillId="3" borderId="15" xfId="0" applyFont="1" applyFill="1" applyBorder="1" applyAlignment="1">
      <alignment horizontal="center"/>
    </xf>
    <xf numFmtId="0" fontId="12" fillId="0" borderId="3" xfId="0" applyFont="1" applyBorder="1" applyAlignment="1">
      <alignment horizontal="right" vertical="center" wrapText="1"/>
    </xf>
    <xf numFmtId="0" fontId="6" fillId="0" borderId="8" xfId="0" applyFont="1" applyBorder="1" applyAlignment="1">
      <alignment horizontal="left"/>
    </xf>
    <xf numFmtId="0" fontId="6" fillId="0" borderId="9" xfId="0" applyFont="1" applyBorder="1" applyAlignment="1">
      <alignment horizontal="left"/>
    </xf>
    <xf numFmtId="0" fontId="6" fillId="0" borderId="8" xfId="0" applyFont="1" applyBorder="1" applyAlignment="1">
      <alignment horizontal="left" vertical="center" wrapText="1"/>
    </xf>
    <xf numFmtId="0" fontId="6" fillId="0" borderId="9" xfId="0" applyFont="1" applyBorder="1" applyAlignment="1">
      <alignment horizontal="left" vertical="center" wrapText="1"/>
    </xf>
    <xf numFmtId="0" fontId="7" fillId="0" borderId="8" xfId="0" applyFont="1" applyBorder="1" applyAlignment="1">
      <alignment horizontal="left" vertical="center" wrapText="1"/>
    </xf>
    <xf numFmtId="0" fontId="7" fillId="0" borderId="9" xfId="0" applyFont="1" applyBorder="1" applyAlignment="1">
      <alignment horizontal="left" vertical="center" wrapText="1"/>
    </xf>
    <xf numFmtId="0" fontId="5" fillId="0" borderId="8" xfId="0" applyFont="1" applyBorder="1" applyAlignment="1">
      <alignment horizontal="left" vertical="center" wrapText="1"/>
    </xf>
    <xf numFmtId="0" fontId="5" fillId="0" borderId="9" xfId="0" applyFont="1" applyBorder="1" applyAlignment="1">
      <alignment horizontal="left" vertical="center" wrapText="1"/>
    </xf>
    <xf numFmtId="0" fontId="5" fillId="2" borderId="3" xfId="0" applyFont="1" applyFill="1" applyBorder="1" applyAlignment="1">
      <alignment horizontal="center" vertical="center"/>
    </xf>
    <xf numFmtId="0" fontId="5" fillId="3" borderId="3" xfId="0" applyFont="1" applyFill="1" applyBorder="1" applyAlignment="1">
      <alignment horizontal="left" vertical="center"/>
    </xf>
    <xf numFmtId="0" fontId="7" fillId="0" borderId="3" xfId="0" applyFont="1" applyBorder="1" applyAlignment="1">
      <alignment horizontal="left" vertical="center" wrapText="1"/>
    </xf>
    <xf numFmtId="0" fontId="6" fillId="0" borderId="3" xfId="0" applyFont="1" applyBorder="1" applyAlignment="1">
      <alignment horizontal="left"/>
    </xf>
    <xf numFmtId="0" fontId="10" fillId="3" borderId="8" xfId="0" applyFont="1" applyFill="1" applyBorder="1" applyAlignment="1">
      <alignment horizontal="left" vertical="center"/>
    </xf>
    <xf numFmtId="0" fontId="10" fillId="3" borderId="9" xfId="0" applyFont="1" applyFill="1" applyBorder="1" applyAlignment="1">
      <alignment horizontal="left" vertical="center"/>
    </xf>
    <xf numFmtId="0" fontId="6" fillId="4" borderId="8" xfId="0" applyFont="1" applyFill="1" applyBorder="1" applyAlignment="1">
      <alignment horizontal="left" vertical="center"/>
    </xf>
    <xf numFmtId="0" fontId="6" fillId="4" borderId="9" xfId="0" applyFont="1" applyFill="1" applyBorder="1" applyAlignment="1">
      <alignment horizontal="left" vertical="center"/>
    </xf>
    <xf numFmtId="0" fontId="6" fillId="0" borderId="8" xfId="0" applyFont="1" applyBorder="1" applyAlignment="1">
      <alignment horizontal="center" vertical="center"/>
    </xf>
    <xf numFmtId="0" fontId="6" fillId="0" borderId="10" xfId="0" applyFont="1" applyBorder="1" applyAlignment="1">
      <alignment horizontal="center" vertical="center"/>
    </xf>
    <xf numFmtId="0" fontId="6" fillId="0" borderId="9" xfId="0" applyFont="1" applyBorder="1" applyAlignment="1">
      <alignment horizontal="center" vertical="center"/>
    </xf>
    <xf numFmtId="0" fontId="10" fillId="5" borderId="8" xfId="0" applyFont="1" applyFill="1" applyBorder="1" applyAlignment="1">
      <alignment horizontal="left"/>
    </xf>
    <xf numFmtId="0" fontId="10" fillId="5" borderId="10" xfId="0" applyFont="1" applyFill="1" applyBorder="1" applyAlignment="1">
      <alignment horizontal="left"/>
    </xf>
    <xf numFmtId="0" fontId="10" fillId="5" borderId="9" xfId="0" applyFont="1" applyFill="1" applyBorder="1" applyAlignment="1">
      <alignment horizontal="left"/>
    </xf>
  </cellXfs>
  <cellStyles count="3">
    <cellStyle name="Comma" xfId="1" builtinId="3"/>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 Type="http://schemas.openxmlformats.org/officeDocument/2006/relationships/externalLink" Target="externalLinks/externalLink1.xml"/><Relationship Id="rId21" Type="http://schemas.openxmlformats.org/officeDocument/2006/relationships/externalLink" Target="externalLinks/externalLink19.xml"/><Relationship Id="rId7" Type="http://schemas.openxmlformats.org/officeDocument/2006/relationships/externalLink" Target="externalLinks/externalLink5.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customXml" Target="../customXml/item2.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theme" Target="theme/theme1.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customXml" Target="../customXml/item1.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19</xdr:col>
      <xdr:colOff>133350</xdr:colOff>
      <xdr:row>12</xdr:row>
      <xdr:rowOff>108857</xdr:rowOff>
    </xdr:from>
    <xdr:to>
      <xdr:col>20</xdr:col>
      <xdr:colOff>0</xdr:colOff>
      <xdr:row>41</xdr:row>
      <xdr:rowOff>-1</xdr:rowOff>
    </xdr:to>
    <xdr:sp macro="" textlink="">
      <xdr:nvSpPr>
        <xdr:cNvPr id="2" name="Down Arrow 1">
          <a:extLst>
            <a:ext uri="{FF2B5EF4-FFF2-40B4-BE49-F238E27FC236}">
              <a16:creationId xmlns:a16="http://schemas.microsoft.com/office/drawing/2014/main" id="{E082C188-92B7-45EE-9C5A-3AA063B0880D}"/>
            </a:ext>
          </a:extLst>
        </xdr:cNvPr>
        <xdr:cNvSpPr/>
      </xdr:nvSpPr>
      <xdr:spPr>
        <a:xfrm>
          <a:off x="24364950" y="2794907"/>
          <a:ext cx="942975" cy="10921092"/>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9</xdr:col>
      <xdr:colOff>133350</xdr:colOff>
      <xdr:row>11</xdr:row>
      <xdr:rowOff>108857</xdr:rowOff>
    </xdr:from>
    <xdr:to>
      <xdr:col>20</xdr:col>
      <xdr:colOff>0</xdr:colOff>
      <xdr:row>40</xdr:row>
      <xdr:rowOff>-1</xdr:rowOff>
    </xdr:to>
    <xdr:sp macro="" textlink="">
      <xdr:nvSpPr>
        <xdr:cNvPr id="2" name="Down Arrow 1">
          <a:extLst>
            <a:ext uri="{FF2B5EF4-FFF2-40B4-BE49-F238E27FC236}">
              <a16:creationId xmlns:a16="http://schemas.microsoft.com/office/drawing/2014/main" id="{4F3C6AAF-275D-4FAE-B2F4-DD2768C8BBD7}"/>
            </a:ext>
          </a:extLst>
        </xdr:cNvPr>
        <xdr:cNvSpPr/>
      </xdr:nvSpPr>
      <xdr:spPr>
        <a:xfrm>
          <a:off x="24279225" y="2794907"/>
          <a:ext cx="942975" cy="10721067"/>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meresco.com\d\Projects\BHCRates\PSCModels\2005.04.14\Clean\CAS%20Electric%20f.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ameresco-my.sharepoint.com/personal/vnielsen_ameresco_com/Documents/Desktop/PGL.NSG%20Program%20Plan%20Settlement-FINAL.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franklinenergy.sharepoint.com/Users/zmafraji/Desktop/PGNSG%20MMDB%20PY6%20to%20PY7/PY7%20Measures%20summary%208-7-217.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hare.franklinenergy.com/Users/kgrabner/AppData/Local/Microsoft/Windows/Temporary%20Internet%20Files/Content.Outlook/4VOKPJ5B/TRC%20Analysis%2012.6.13.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H:\Users\lauren.macmillan\Downloads\150925%20Forecast%20Model%20Template_BLE1.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Users\david.zussman\Downloads\170217_CEC_reforecast_2017_2018.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ameresco-my.sharepoint.com/personal/vnielsen_ameresco_com/Documents/ComEd%20Scenarios/ComEd%202019-2021%20DSM%20Plan%20BenCost%207_26_Claimed%20Savings.xlsm"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MF%20SPS%20Boiler%20Controls%20and%20Venting%20Calculation%20Integrys%20092512.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franklinenergy.sharepoint.com/Users/qpresley/Desktop/components%20project/Integrys/PY4%20Gas%20Workbook/Copy%20of%20DI%20Measures%20Savings%20(with%20water%20calcs).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epfiler1\acumen\Personal\Deals\Unisource\Springerville%20model\Springerville34_Base%207%2025_v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oulder-data\webdrive\Common\DSM\DSM%20Incentive%20Analysis\SUMMIT%20BLUE%2006-01-05\Lighting%20100s\Incentive%20analysis%20-%20ligh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meresco.com\d\Excel2000f\ROA%20v.%20Bundled\Templates\Rev%20Credit%20Mode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www.wrike.com/Documents%20and%20Settings/jlong/Desktop/TATI/DR%20Tools/DR%20Tools%20Rev.%202.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franklinenergy.sharepoint.com/Users/qpresley/AppData/Local/Microsoft/Windows/Temporary%20Internet%20Files/Content.Outlook/LQ3RBBUE/PY4%20Gas%20Workbook.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ameresco.sharepoint.com/AEG/Clients/Peoples%20Gas%20Chicago/Plan%204/BenCost%20Model/PGL_NSG%20BenCost_DRAFT_%20PGL%20NSG%20Draft_v13%20-%20SAG%20Plan.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Users\Audit\D%20&amp;%20T\deferred%20exchange%20loss-lalpi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Lpacc2000\accounts\Users\Models\Standard\Misc\LP%20ex%20arooj%2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mail.ashb.aes.com/DOCUME~1/DROTSA~1.000/LOCALS~1/Temp/RasLaf.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eresco.com\d\BHP\2005\Rate%20Case\BHP%20Cost%20of%20Service%20Model%20(Excel)%203.07.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meresco.com\d\Rates\Black%20Hills%20Power,%20Inc\Rate%20Case\2009%20-%20BHP%20-%20SD\Cost%20of%20Service%20Models\Master%20Rate%20Filing%20Statement-July%2008%20-%20June%2009-Settlement%20with%20Staff.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meresco.com\d\Documents%20and%20Settings\ckilpatr\My%20Documents\Rate%20Class%20Info\COS%20Exercise%206%20with%20answer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hare.franklinenergy.com/Users/kgrabner/AppData/Local/Microsoft/Windows/Temporary%20Internet%20Files/Content.Outlook/4VOKPJ5B/Measure%20Level%20TRC%20Analysis%206.27.13.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ameresco-my.sharepoint.com/AEG/Clients/MERC/CIP%20filing%202021-2023/BenCost%20Model/MERC%202021-2023%20CIP%20BenCost_DRAFT_2020-04-14%20v2.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hare.franklinenergy.com/Users/kgrabner/AppData/Local/Microsoft/Windows/Temporary%20Internet%20Files/Content.Outlook/4VOKPJ5B/Proposal%20Bencost/Integrys%20RFP%20measure%20buildup.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hare.franklinenergy.com/dept/Eng/MasterMeasureDatabases/Integrys/PY04%20Master%20Measure%20Database/Integrys%20MMDB%20PY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oc. Factors"/>
      <sheetName val="C.A. Model"/>
      <sheetName val="Services Study (inputs)"/>
      <sheetName val="Meters Study (inputs)"/>
      <sheetName val="Cust. Acct. Study (inputs)"/>
      <sheetName val="Func. Plt. RRF - With Earnings"/>
      <sheetName val="Expenses RRF - With Earnings"/>
      <sheetName val="Rev. Cred. RRF - With Earnings"/>
      <sheetName val="Rate Design-Non Lighting"/>
      <sheetName val="2 Rate Design-Lights-Summary"/>
      <sheetName val="3 Rate Design-Lights-Components"/>
      <sheetName val="4 Lights-Investments"/>
      <sheetName val="5 Lights-Cap &amp; Maint."/>
      <sheetName val="6 Lights-Facility"/>
      <sheetName val="7 Lights-Proforma Rev (inputs)"/>
      <sheetName val="8 Lights-Proposed Rev (inputs)"/>
      <sheetName val="9 Lights-Proposed Incr"/>
      <sheetName val="Rate Compare"/>
      <sheetName val="Index"/>
      <sheetName val="Rate Class (inputs)"/>
      <sheetName val="Total Co. (inputs)"/>
    </sheetNames>
    <sheetDataSet>
      <sheetData sheetId="0"/>
      <sheetData sheetId="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sheetData sheetId="13"/>
      <sheetData sheetId="14"/>
      <sheetData sheetId="15"/>
      <sheetData sheetId="16" refreshError="1"/>
      <sheetData sheetId="17" refreshError="1"/>
      <sheetData sheetId="18" refreshError="1"/>
      <sheetData sheetId="19"/>
      <sheetData sheetId="2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folio"/>
      <sheetName val="PG &amp; NSG Program"/>
      <sheetName val="PG Detail"/>
      <sheetName val="NSG Detail"/>
      <sheetName val="Portfolio Tables"/>
      <sheetName val="PGL Tables"/>
      <sheetName val="NSG Tables"/>
      <sheetName val="NTG"/>
      <sheetName val="General Inputs"/>
      <sheetName val="Inputs"/>
      <sheetName val="Incentives"/>
      <sheetName val="Joint Programs"/>
      <sheetName val="IL TRM Calculations"/>
      <sheetName val="Behavior"/>
      <sheetName val="Behavior_modified approach"/>
      <sheetName val="Com New Construction"/>
      <sheetName val="Stipulation 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B3">
            <v>1.9099999999999999E-2</v>
          </cell>
        </row>
        <row r="6">
          <cell r="B6">
            <v>2.3800000000000002E-2</v>
          </cell>
          <cell r="C6">
            <v>2.3800000000000002E-2</v>
          </cell>
          <cell r="D6">
            <v>2.3800000000000002E-2</v>
          </cell>
        </row>
        <row r="7">
          <cell r="B7">
            <v>1.0358000000000001</v>
          </cell>
          <cell r="C7">
            <v>1.0214000000000001</v>
          </cell>
          <cell r="D7">
            <v>1.1102000000000001</v>
          </cell>
        </row>
      </sheetData>
      <sheetData sheetId="9"/>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L TRM Calculations"/>
      <sheetName val="Summary"/>
      <sheetName val="PY7 Measures summary"/>
      <sheetName val="Space heating boilers"/>
      <sheetName val="Cond. Tank Insulation"/>
      <sheetName val="Heat Rec. Grease Trap Filter"/>
      <sheetName val="Modulating Com. Gas Dryers"/>
      <sheetName val="Industrial air Curtain savings"/>
      <sheetName val="Industrial air Curtain"/>
      <sheetName val="Linkageless Controls"/>
      <sheetName val="O2 Trim"/>
      <sheetName val="Draft Controls"/>
      <sheetName val="FilterWhistle"/>
      <sheetName val="T-stats C&amp;I"/>
      <sheetName val="T-stats SF-MF"/>
      <sheetName val="GREM"/>
      <sheetName val="WH Temp Setback"/>
      <sheetName val="High Efficiency Condensing RTU"/>
      <sheetName val="T-stats general"/>
      <sheetName val="High Efficiency Condensing RTU2"/>
      <sheetName val="Laminar Flow Restrictor"/>
      <sheetName val="Pipe Insul. Large &amp; X-larg"/>
      <sheetName val="Pipe Insul. Fittings"/>
      <sheetName val="Jackets"/>
      <sheetName val="Radiator Reflectors"/>
      <sheetName val="Measure Info"/>
      <sheetName val="General Inputs"/>
      <sheetName val="Inputs"/>
      <sheetName val="DI Measures"/>
      <sheetName val="Kitchen Demand Ventilation Co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2">
          <cell r="B2">
            <v>1.9E-2</v>
          </cell>
        </row>
        <row r="5">
          <cell r="B5">
            <v>6.5600000000000006E-2</v>
          </cell>
          <cell r="C5">
            <v>6.2600000000000003E-2</v>
          </cell>
          <cell r="D5">
            <v>7.0599999999999996E-2</v>
          </cell>
        </row>
        <row r="6">
          <cell r="B6">
            <v>1.0358000000000001</v>
          </cell>
          <cell r="C6">
            <v>1.0214000000000001</v>
          </cell>
          <cell r="D6">
            <v>1.1102000000000001</v>
          </cell>
        </row>
      </sheetData>
      <sheetData sheetId="27"/>
      <sheetData sheetId="28"/>
      <sheetData sheetId="29"/>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S Summary (2)"/>
      <sheetName val="Summary"/>
      <sheetName val="Peoples Measure"/>
      <sheetName val="Peoples Franklin"/>
      <sheetName val="Peoples PY4"/>
      <sheetName val="Peoples PY5"/>
      <sheetName val="Peoples PY6"/>
      <sheetName val="NSG Measure"/>
      <sheetName val="NSG Franklin"/>
      <sheetName val="NSG PY4"/>
      <sheetName val="NSG PY5"/>
      <sheetName val="NSG PY6"/>
      <sheetName val="General Inputs"/>
      <sheetName val="TRC Analysis 12.6.13"/>
    </sheetNames>
    <sheetDataSet>
      <sheetData sheetId="0">
        <row r="11">
          <cell r="B11" t="e">
            <v>#REF!</v>
          </cell>
        </row>
      </sheetData>
      <sheetData sheetId="1">
        <row r="5">
          <cell r="W5">
            <v>2.2924838753632453</v>
          </cell>
        </row>
      </sheetData>
      <sheetData sheetId="2">
        <row r="6">
          <cell r="AA6" t="str">
            <v>N/A</v>
          </cell>
        </row>
      </sheetData>
      <sheetData sheetId="3">
        <row r="5">
          <cell r="Z5">
            <v>1.72174299968947</v>
          </cell>
        </row>
      </sheetData>
      <sheetData sheetId="4">
        <row r="5">
          <cell r="Y5">
            <v>1.9902147083435209</v>
          </cell>
        </row>
      </sheetData>
      <sheetData sheetId="5">
        <row r="5">
          <cell r="Y5">
            <v>2.0507676070782197</v>
          </cell>
        </row>
      </sheetData>
      <sheetData sheetId="6">
        <row r="5">
          <cell r="Y5">
            <v>2.1033231198230427</v>
          </cell>
        </row>
      </sheetData>
      <sheetData sheetId="7">
        <row r="6">
          <cell r="AA6" t="str">
            <v>N/A</v>
          </cell>
        </row>
      </sheetData>
      <sheetData sheetId="8">
        <row r="5">
          <cell r="Y5">
            <v>1.5789494291525146</v>
          </cell>
        </row>
      </sheetData>
      <sheetData sheetId="9">
        <row r="5">
          <cell r="Y5">
            <v>2.0729574474614432</v>
          </cell>
        </row>
      </sheetData>
      <sheetData sheetId="10">
        <row r="5">
          <cell r="Y5">
            <v>2.1427867679439587</v>
          </cell>
        </row>
      </sheetData>
      <sheetData sheetId="11">
        <row r="7">
          <cell r="Y7">
            <v>1.016045623985429</v>
          </cell>
        </row>
      </sheetData>
      <sheetData sheetId="12">
        <row r="7">
          <cell r="B7">
            <v>4.2799999999999998E-2</v>
          </cell>
        </row>
        <row r="11">
          <cell r="C11">
            <v>5.8799999999999998E-2</v>
          </cell>
        </row>
        <row r="12">
          <cell r="C12">
            <v>1.0026999999999999</v>
          </cell>
        </row>
        <row r="15">
          <cell r="C15">
            <v>0.9647668098683998</v>
          </cell>
        </row>
        <row r="16">
          <cell r="C16">
            <v>0.84143844631439979</v>
          </cell>
        </row>
        <row r="23">
          <cell r="B23">
            <v>5.0000000000000001E-3</v>
          </cell>
        </row>
      </sheetData>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Measure Life Approach"/>
      <sheetName val="Basic Sales Output"/>
      <sheetName val="CSO Output"/>
      <sheetName val="Inputs and Calculations"/>
      <sheetName val="Change Log"/>
      <sheetName val="Queries"/>
      <sheetName val="Sheet1"/>
    </sheetNames>
    <sheetDataSet>
      <sheetData sheetId="0"/>
      <sheetData sheetId="1">
        <row r="7">
          <cell r="C7">
            <v>40179</v>
          </cell>
        </row>
      </sheetData>
      <sheetData sheetId="2"/>
      <sheetData sheetId="3">
        <row r="11">
          <cell r="K11">
            <v>2.8267042330151337</v>
          </cell>
        </row>
        <row r="206">
          <cell r="D206" t="str">
            <v>aepi_201207_e electric</v>
          </cell>
        </row>
        <row r="207">
          <cell r="D207" t="str">
            <v>aepo_201008_e_ami electric</v>
          </cell>
        </row>
        <row r="208">
          <cell r="D208" t="str">
            <v>aepo_201008_e_ee electric</v>
          </cell>
        </row>
        <row r="209">
          <cell r="D209" t="str">
            <v>aepo_201008_e_li electric</v>
          </cell>
        </row>
        <row r="210">
          <cell r="D210" t="str">
            <v>aepo_201111_e_ee electric</v>
          </cell>
        </row>
        <row r="211">
          <cell r="D211" t="str">
            <v>aepo_201302_e_ee electric</v>
          </cell>
        </row>
        <row r="212">
          <cell r="D212" t="str">
            <v>aps_201105_e electric</v>
          </cell>
        </row>
        <row r="213">
          <cell r="D213" t="str">
            <v>aps_201205_e electric</v>
          </cell>
        </row>
        <row r="214">
          <cell r="D214" t="str">
            <v>apu_201110_e electric</v>
          </cell>
        </row>
        <row r="215">
          <cell r="D215" t="str">
            <v>bge_201010_e electric</v>
          </cell>
        </row>
        <row r="216">
          <cell r="D216" t="str">
            <v>bgec_201212_all electric</v>
          </cell>
        </row>
        <row r="217">
          <cell r="D217" t="str">
            <v>bgec_201301_all electric</v>
          </cell>
        </row>
        <row r="218">
          <cell r="D218" t="str">
            <v>bwp_201104_e electric</v>
          </cell>
        </row>
        <row r="219">
          <cell r="D219" t="str">
            <v>cec_200907_e electric</v>
          </cell>
        </row>
        <row r="220">
          <cell r="D220" t="str">
            <v>cec_201009_e electric</v>
          </cell>
        </row>
        <row r="221">
          <cell r="D221" t="str">
            <v>cec_201105_e electric</v>
          </cell>
        </row>
        <row r="222">
          <cell r="D222" t="str">
            <v>cec_201201_e electric</v>
          </cell>
        </row>
        <row r="223">
          <cell r="D223" t="str">
            <v>cec_201207_e_ami electric</v>
          </cell>
        </row>
        <row r="224">
          <cell r="D224" t="str">
            <v>cec_201207_e_ee electric</v>
          </cell>
        </row>
        <row r="225">
          <cell r="D225" t="str">
            <v>chge_201105_e electric</v>
          </cell>
        </row>
        <row r="226">
          <cell r="D226" t="str">
            <v>clp_201102_e electric</v>
          </cell>
        </row>
        <row r="227">
          <cell r="D227" t="str">
            <v>clp_201102_e_drop electric</v>
          </cell>
        </row>
        <row r="228">
          <cell r="D228" t="str">
            <v>clp_201207_e electric</v>
          </cell>
        </row>
        <row r="229">
          <cell r="D229" t="str">
            <v>clrk_201209_e electric</v>
          </cell>
        </row>
        <row r="230">
          <cell r="D230" t="str">
            <v>cms_201204_e_bc electric</v>
          </cell>
        </row>
        <row r="231">
          <cell r="D231" t="str">
            <v>cms_201204_e_musk electric</v>
          </cell>
        </row>
        <row r="232">
          <cell r="D232" t="str">
            <v>cxs_200902_e electric</v>
          </cell>
        </row>
        <row r="233">
          <cell r="D233" t="str">
            <v>cxs_200902_e electric</v>
          </cell>
        </row>
        <row r="234">
          <cell r="D234" t="str">
            <v>dir_201210_e electric</v>
          </cell>
        </row>
        <row r="235">
          <cell r="D235" t="str">
            <v>duq_201207_e electric</v>
          </cell>
        </row>
        <row r="236">
          <cell r="D236" t="str">
            <v>fcu_200911_e electric</v>
          </cell>
        </row>
        <row r="237">
          <cell r="D237" t="str">
            <v>fcu_201104_e electric</v>
          </cell>
        </row>
        <row r="238">
          <cell r="D238" t="str">
            <v>fcu_201301_e electric</v>
          </cell>
        </row>
        <row r="239">
          <cell r="D239" t="str">
            <v>femd_201210_e electric</v>
          </cell>
        </row>
        <row r="240">
          <cell r="D240" t="str">
            <v>feme_201207_e electric</v>
          </cell>
        </row>
        <row r="241">
          <cell r="D241" t="str">
            <v>fepa_201206_e electric</v>
          </cell>
        </row>
        <row r="242">
          <cell r="D242" t="str">
            <v>fepn_201207_e electric</v>
          </cell>
        </row>
        <row r="243">
          <cell r="D243" t="str">
            <v>fepp_201207_e electric</v>
          </cell>
        </row>
        <row r="244">
          <cell r="D244" t="str">
            <v>frst_201205_e electric</v>
          </cell>
        </row>
        <row r="245">
          <cell r="D245" t="str">
            <v>gpc_201211_e electric</v>
          </cell>
        </row>
        <row r="246">
          <cell r="D246" t="str">
            <v>gru_201006_e electric</v>
          </cell>
        </row>
        <row r="247">
          <cell r="D247" t="str">
            <v>gru_201107_e electric</v>
          </cell>
        </row>
        <row r="248">
          <cell r="D248" t="str">
            <v>gulf_201106_e electric</v>
          </cell>
        </row>
        <row r="249">
          <cell r="D249" t="str">
            <v>gwp_200911_e electric</v>
          </cell>
        </row>
        <row r="250">
          <cell r="D250" t="str">
            <v>gwp_201107_e electric</v>
          </cell>
        </row>
        <row r="251">
          <cell r="D251" t="str">
            <v>haw_201105_e electric</v>
          </cell>
        </row>
        <row r="252">
          <cell r="D252" t="str">
            <v>haw_201202_e electric</v>
          </cell>
        </row>
        <row r="253">
          <cell r="D253" t="str">
            <v>ipl_201203_e electric</v>
          </cell>
        </row>
        <row r="254">
          <cell r="D254" t="str">
            <v>lcp_200905_e electric</v>
          </cell>
        </row>
        <row r="255">
          <cell r="D255" t="str">
            <v>lke_201205_e_ku electric</v>
          </cell>
        </row>
        <row r="256">
          <cell r="D256" t="str">
            <v>lwp_201103_e electric</v>
          </cell>
        </row>
        <row r="257">
          <cell r="D257" t="str">
            <v>ngma_200910_e electric</v>
          </cell>
        </row>
        <row r="258">
          <cell r="D258" t="str">
            <v>ngma_201002_e electric</v>
          </cell>
        </row>
        <row r="259">
          <cell r="D259" t="str">
            <v>ngma_201012_e electric</v>
          </cell>
        </row>
        <row r="260">
          <cell r="D260" t="str">
            <v>ngma_201102_e electric</v>
          </cell>
        </row>
        <row r="261">
          <cell r="D261" t="str">
            <v>ngma_201111_e electric</v>
          </cell>
        </row>
        <row r="262">
          <cell r="D262" t="str">
            <v>ngma_201201_d electric</v>
          </cell>
        </row>
        <row r="263">
          <cell r="D263" t="str">
            <v>ngma_201201_e electric</v>
          </cell>
        </row>
        <row r="264">
          <cell r="D264" t="str">
            <v>ngma_201301_e electric</v>
          </cell>
        </row>
        <row r="265">
          <cell r="D265" t="str">
            <v>ngma_201301_e_email electric</v>
          </cell>
        </row>
        <row r="266">
          <cell r="D266" t="str">
            <v>ngny_201105_e electric</v>
          </cell>
        </row>
        <row r="267">
          <cell r="D267" t="str">
            <v>nstr_201203_e electric</v>
          </cell>
        </row>
        <row r="268">
          <cell r="D268" t="str">
            <v>nstr_201206_e electric</v>
          </cell>
        </row>
        <row r="269">
          <cell r="D269" t="str">
            <v>otp_201106_e electric</v>
          </cell>
        </row>
        <row r="270">
          <cell r="D270" t="str">
            <v>otp_201212_e electric</v>
          </cell>
        </row>
        <row r="271">
          <cell r="D271" t="str">
            <v>ouc_201108_e electric</v>
          </cell>
        </row>
        <row r="272">
          <cell r="D272" t="str">
            <v>ouc_201206_e electric</v>
          </cell>
        </row>
        <row r="273">
          <cell r="D273" t="str">
            <v>pec_201107_e electric</v>
          </cell>
        </row>
        <row r="274">
          <cell r="D274" t="str">
            <v>pec_201301_e electric</v>
          </cell>
        </row>
        <row r="275">
          <cell r="D275" t="str">
            <v>pep_201210_e electric</v>
          </cell>
        </row>
        <row r="276">
          <cell r="D276" t="str">
            <v>pge_201112_e electric</v>
          </cell>
        </row>
        <row r="277">
          <cell r="D277" t="str">
            <v>pge_201203_e electric</v>
          </cell>
        </row>
        <row r="278">
          <cell r="D278" t="str">
            <v>ppl_201004_e electric</v>
          </cell>
        </row>
        <row r="279">
          <cell r="D279" t="str">
            <v>ppl_201106_e electric</v>
          </cell>
        </row>
        <row r="280">
          <cell r="D280" t="str">
            <v>ppw_201207_e electric</v>
          </cell>
        </row>
        <row r="281">
          <cell r="D281" t="str">
            <v>pse_201103_e electric</v>
          </cell>
        </row>
        <row r="282">
          <cell r="D282" t="str">
            <v>pwp_201107_e electric</v>
          </cell>
        </row>
        <row r="283">
          <cell r="D283" t="str">
            <v>rmp_201207_e electric</v>
          </cell>
        </row>
        <row r="284">
          <cell r="D284" t="str">
            <v>rpu_201005_e electric</v>
          </cell>
        </row>
        <row r="285">
          <cell r="D285" t="str">
            <v>rpu_201105_e electric</v>
          </cell>
        </row>
        <row r="286">
          <cell r="D286" t="str">
            <v>rpu_201204_e electric</v>
          </cell>
        </row>
        <row r="287">
          <cell r="D287" t="str">
            <v>sce_201212_e electric</v>
          </cell>
        </row>
        <row r="288">
          <cell r="D288" t="str">
            <v>scl_200910_e electric</v>
          </cell>
        </row>
        <row r="289">
          <cell r="D289" t="str">
            <v>scl_201106_e electric</v>
          </cell>
        </row>
        <row r="290">
          <cell r="D290" t="str">
            <v>smcc_201301_e electric</v>
          </cell>
        </row>
        <row r="291">
          <cell r="D291" t="str">
            <v>smud_200804_e electric</v>
          </cell>
        </row>
        <row r="292">
          <cell r="D292" t="str">
            <v>smud_201010_e_email electric</v>
          </cell>
        </row>
        <row r="293">
          <cell r="D293" t="str">
            <v>smud_201010_e_print electric</v>
          </cell>
        </row>
        <row r="294">
          <cell r="D294" t="str">
            <v>smud_201106_e electric</v>
          </cell>
        </row>
        <row r="295">
          <cell r="D295" t="str">
            <v>smud_201111_e electric</v>
          </cell>
        </row>
        <row r="296">
          <cell r="D296" t="str">
            <v>spuc_201107_e electric</v>
          </cell>
        </row>
        <row r="297">
          <cell r="D297" t="str">
            <v>tep_201110_e electric</v>
          </cell>
        </row>
        <row r="298">
          <cell r="D298" t="str">
            <v>tru_201209_e electric</v>
          </cell>
        </row>
        <row r="299">
          <cell r="D299" t="str">
            <v>ues_201301_e electric</v>
          </cell>
        </row>
        <row r="300">
          <cell r="D300" t="str">
            <v>uic_201102_e electric</v>
          </cell>
        </row>
        <row r="301">
          <cell r="D301" t="str">
            <v>vec_201201_e electric</v>
          </cell>
        </row>
        <row r="302">
          <cell r="D302" t="str">
            <v>vec_201302_all electric</v>
          </cell>
        </row>
        <row r="303">
          <cell r="D303" t="str">
            <v>wrve_201102_e electric</v>
          </cell>
        </row>
        <row r="304">
          <cell r="D304" t="str">
            <v>xenm_201203_e electric</v>
          </cell>
        </row>
        <row r="305">
          <cell r="D305" t="str">
            <v>aepi elig hh electric</v>
          </cell>
        </row>
        <row r="306">
          <cell r="D306" t="str">
            <v>aepo elig hh electric</v>
          </cell>
        </row>
        <row r="307">
          <cell r="D307" t="str">
            <v>aic elig hh electric</v>
          </cell>
        </row>
        <row r="308">
          <cell r="D308" t="str">
            <v>amp elig hh electric</v>
          </cell>
        </row>
        <row r="309">
          <cell r="D309" t="str">
            <v>aps elig hh electric</v>
          </cell>
        </row>
        <row r="310">
          <cell r="D310" t="str">
            <v>apu elig hh electric</v>
          </cell>
        </row>
        <row r="311">
          <cell r="D311" t="str">
            <v>aus elig hh electric</v>
          </cell>
        </row>
        <row r="312">
          <cell r="D312" t="str">
            <v>ava elig hh electric</v>
          </cell>
        </row>
        <row r="313">
          <cell r="D313" t="str">
            <v>bgec elig hh electric</v>
          </cell>
        </row>
        <row r="314">
          <cell r="D314" t="str">
            <v>bwp elig hh electric</v>
          </cell>
        </row>
        <row r="315">
          <cell r="D315" t="str">
            <v>cea elig hh electric</v>
          </cell>
        </row>
        <row r="316">
          <cell r="D316" t="str">
            <v>cec elig hh electric</v>
          </cell>
        </row>
        <row r="317">
          <cell r="D317" t="str">
            <v>chge elig hh electric</v>
          </cell>
        </row>
        <row r="318">
          <cell r="D318" t="str">
            <v>clp elig hh electric</v>
          </cell>
        </row>
        <row r="319">
          <cell r="D319" t="str">
            <v>clrk elig hh electric</v>
          </cell>
        </row>
        <row r="320">
          <cell r="D320" t="str">
            <v>cms elig hh electric</v>
          </cell>
        </row>
        <row r="321">
          <cell r="D321" t="str">
            <v>cpau elig hh electric</v>
          </cell>
        </row>
        <row r="322">
          <cell r="D322" t="str">
            <v>cwlz elig hh electric</v>
          </cell>
        </row>
        <row r="323">
          <cell r="D323" t="str">
            <v>cxs elig hh electric</v>
          </cell>
        </row>
        <row r="324">
          <cell r="D324" t="str">
            <v>dpl elig hh electric</v>
          </cell>
        </row>
        <row r="325">
          <cell r="D325" t="str">
            <v>dte elig hh electric</v>
          </cell>
        </row>
        <row r="326">
          <cell r="D326" t="str">
            <v>duq elig hh electric</v>
          </cell>
        </row>
        <row r="327">
          <cell r="D327" t="str">
            <v>edf elig hh electric</v>
          </cell>
        </row>
        <row r="328">
          <cell r="D328" t="str">
            <v>eon elig hh electric</v>
          </cell>
        </row>
        <row r="329">
          <cell r="D329" t="str">
            <v>eto elig hh electric</v>
          </cell>
        </row>
        <row r="330">
          <cell r="D330" t="str">
            <v>etop elig hh electric</v>
          </cell>
        </row>
        <row r="331">
          <cell r="D331" t="str">
            <v>fcu elig hh electric</v>
          </cell>
        </row>
        <row r="332">
          <cell r="D332" t="str">
            <v>feil elig hh electric</v>
          </cell>
        </row>
        <row r="333">
          <cell r="D333" t="str">
            <v>femd elig hh electric</v>
          </cell>
        </row>
        <row r="334">
          <cell r="D334" t="str">
            <v>feme elig hh electric</v>
          </cell>
        </row>
        <row r="335">
          <cell r="D335" t="str">
            <v>feoe elig hh electric</v>
          </cell>
        </row>
        <row r="336">
          <cell r="D336" t="str">
            <v>fepa elig hh electric</v>
          </cell>
        </row>
        <row r="337">
          <cell r="D337" t="str">
            <v>fepn elig hh electric</v>
          </cell>
        </row>
        <row r="338">
          <cell r="D338" t="str">
            <v>fepp elig hh electric</v>
          </cell>
        </row>
        <row r="339">
          <cell r="D339" t="str">
            <v>fete elig hh electric</v>
          </cell>
        </row>
        <row r="340">
          <cell r="D340" t="str">
            <v>frst elig hh electric</v>
          </cell>
        </row>
        <row r="341">
          <cell r="D341" t="str">
            <v>gpc elig hh electric</v>
          </cell>
        </row>
        <row r="342">
          <cell r="D342" t="str">
            <v>gulf elig hh electric</v>
          </cell>
        </row>
        <row r="343">
          <cell r="D343" t="str">
            <v>gwp elig hh electric</v>
          </cell>
        </row>
        <row r="344">
          <cell r="D344" t="str">
            <v>haw elig hh electric</v>
          </cell>
        </row>
        <row r="345">
          <cell r="D345" t="str">
            <v>ipl elig hh electric</v>
          </cell>
        </row>
        <row r="346">
          <cell r="D346" t="str">
            <v>kcpl elig hh electric</v>
          </cell>
        </row>
        <row r="347">
          <cell r="D347" t="str">
            <v>lcp elig hh electric</v>
          </cell>
        </row>
        <row r="348">
          <cell r="D348" t="str">
            <v>lke elig hh electric</v>
          </cell>
        </row>
        <row r="349">
          <cell r="D349" t="str">
            <v>lwp elig hh electric</v>
          </cell>
        </row>
        <row r="350">
          <cell r="D350" t="str">
            <v>mec elig hh electric</v>
          </cell>
        </row>
        <row r="351">
          <cell r="D351" t="str">
            <v>meen elig hh electric</v>
          </cell>
        </row>
        <row r="352">
          <cell r="D352" t="str">
            <v>ngma elig hh electric</v>
          </cell>
        </row>
        <row r="353">
          <cell r="D353" t="str">
            <v>ngny elig hh electric</v>
          </cell>
        </row>
        <row r="354">
          <cell r="D354" t="str">
            <v>ngri elig hh electric</v>
          </cell>
        </row>
        <row r="355">
          <cell r="D355" t="str">
            <v>nie elig hh electric</v>
          </cell>
        </row>
        <row r="356">
          <cell r="D356" t="str">
            <v>nstr elig hh electric</v>
          </cell>
        </row>
        <row r="357">
          <cell r="D357" t="str">
            <v>opu elig hh electric</v>
          </cell>
        </row>
        <row r="358">
          <cell r="D358" t="str">
            <v>otp elig hh electric</v>
          </cell>
        </row>
        <row r="359">
          <cell r="D359" t="str">
            <v>ouc elig hh electric</v>
          </cell>
        </row>
        <row r="360">
          <cell r="D360" t="str">
            <v>pec elig hh electric</v>
          </cell>
        </row>
        <row r="361">
          <cell r="D361" t="str">
            <v>peco elig hh electric</v>
          </cell>
        </row>
        <row r="362">
          <cell r="D362" t="str">
            <v>pep elig hh electric</v>
          </cell>
        </row>
        <row r="363">
          <cell r="D363" t="str">
            <v>pge elig hh electric</v>
          </cell>
        </row>
        <row r="364">
          <cell r="D364" t="str">
            <v>ppl elig hh electric</v>
          </cell>
        </row>
        <row r="365">
          <cell r="D365" t="str">
            <v>ppw elig hh electric</v>
          </cell>
        </row>
        <row r="366">
          <cell r="D366" t="str">
            <v>pwp elig hh electric</v>
          </cell>
        </row>
        <row r="367">
          <cell r="D367" t="str">
            <v>rmp elig hh electric</v>
          </cell>
        </row>
        <row r="368">
          <cell r="D368" t="str">
            <v>rpu elig hh electric</v>
          </cell>
        </row>
        <row r="369">
          <cell r="D369" t="str">
            <v>sce elig hh electric</v>
          </cell>
        </row>
        <row r="370">
          <cell r="D370" t="str">
            <v>scl elig hh electric</v>
          </cell>
        </row>
        <row r="371">
          <cell r="D371" t="str">
            <v>sdge elig hh electric</v>
          </cell>
        </row>
        <row r="372">
          <cell r="D372" t="str">
            <v>smcc elig hh electric</v>
          </cell>
        </row>
        <row r="373">
          <cell r="D373" t="str">
            <v>spuc elig hh electric</v>
          </cell>
        </row>
        <row r="374">
          <cell r="D374" t="str">
            <v>tep elig hh electric</v>
          </cell>
        </row>
        <row r="375">
          <cell r="D375" t="str">
            <v>tru elig hh electric</v>
          </cell>
        </row>
        <row r="376">
          <cell r="D376" t="str">
            <v>ues elig hh electric</v>
          </cell>
        </row>
        <row r="377">
          <cell r="D377" t="str">
            <v>uic elig hh electric</v>
          </cell>
        </row>
        <row r="378">
          <cell r="D378" t="str">
            <v>vec elig hh electric</v>
          </cell>
        </row>
        <row r="379">
          <cell r="D379" t="str">
            <v>xcel elig hh electric</v>
          </cell>
        </row>
        <row r="380">
          <cell r="D380" t="str">
            <v>xeco elig hh electric</v>
          </cell>
        </row>
        <row r="381">
          <cell r="D381" t="str">
            <v>xemi elig hh electric</v>
          </cell>
        </row>
        <row r="382">
          <cell r="D382" t="str">
            <v>xend elig hh electric</v>
          </cell>
        </row>
        <row r="383">
          <cell r="D383" t="str">
            <v>xenm elig hh electric</v>
          </cell>
        </row>
        <row r="384">
          <cell r="D384" t="str">
            <v>xesd elig hh electric</v>
          </cell>
        </row>
        <row r="385">
          <cell r="D385" t="str">
            <v>xetx elig hh electric</v>
          </cell>
        </row>
        <row r="386">
          <cell r="D386" t="str">
            <v>xewi elig hh electric</v>
          </cell>
        </row>
        <row r="391">
          <cell r="D391" t="str">
            <v>aic_201008_d electric dual fuel</v>
          </cell>
        </row>
        <row r="392">
          <cell r="D392" t="str">
            <v>aic_201106_d electric dual fuel</v>
          </cell>
        </row>
        <row r="393">
          <cell r="D393" t="str">
            <v>aic_201112_d electric dual fuel</v>
          </cell>
        </row>
        <row r="394">
          <cell r="D394" t="str">
            <v>aus_200903_d electric dual fuel</v>
          </cell>
        </row>
        <row r="395">
          <cell r="D395" t="str">
            <v>aus_201007_d electric dual fuel</v>
          </cell>
        </row>
        <row r="396">
          <cell r="D396" t="str">
            <v>aus_201211_d electric dual fuel</v>
          </cell>
        </row>
        <row r="397">
          <cell r="D397" t="str">
            <v>chge_201105_d electric dual fuel</v>
          </cell>
        </row>
        <row r="398">
          <cell r="D398" t="str">
            <v>cms_201105_d electric dual fuel</v>
          </cell>
        </row>
        <row r="399">
          <cell r="D399" t="str">
            <v>cms_201203_d electric dual fuel</v>
          </cell>
        </row>
        <row r="400">
          <cell r="D400" t="str">
            <v>dte_201107_d electric dual fuel</v>
          </cell>
        </row>
        <row r="401">
          <cell r="D401" t="str">
            <v>eto_201102_d electric dual fuel</v>
          </cell>
        </row>
        <row r="402">
          <cell r="D402" t="str">
            <v>frst_201205_d_print electric dual fuel</v>
          </cell>
        </row>
        <row r="403">
          <cell r="D403" t="str">
            <v>frst_201207_d_email electric dual fuel</v>
          </cell>
        </row>
        <row r="404">
          <cell r="D404" t="str">
            <v>gru_201006_d electric dual fuel</v>
          </cell>
        </row>
        <row r="405">
          <cell r="D405" t="str">
            <v>mec_201111_d electric dual fuel</v>
          </cell>
        </row>
        <row r="406">
          <cell r="D406" t="str">
            <v>ngma_201201_d electric dual fuel</v>
          </cell>
        </row>
        <row r="407">
          <cell r="D407" t="str">
            <v>ngny_201105_d electric dual fuel</v>
          </cell>
        </row>
        <row r="408">
          <cell r="D408" t="str">
            <v>nie_201103_d electric dual fuel</v>
          </cell>
        </row>
        <row r="409">
          <cell r="D409" t="str">
            <v>nie_201205_d electric dual fuel</v>
          </cell>
        </row>
        <row r="410">
          <cell r="D410" t="str">
            <v>opu_200903_d electric dual fuel</v>
          </cell>
        </row>
        <row r="411">
          <cell r="D411" t="str">
            <v>opu_201007_d electric dual fuel</v>
          </cell>
        </row>
        <row r="412">
          <cell r="D412" t="str">
            <v>opu_201210_d electric dual fuel</v>
          </cell>
        </row>
        <row r="413">
          <cell r="D413" t="str">
            <v>pge_201108_d electric dual fuel</v>
          </cell>
        </row>
        <row r="414">
          <cell r="D414" t="str">
            <v>pge_201112_d electric dual fuel</v>
          </cell>
        </row>
        <row r="415">
          <cell r="D415" t="str">
            <v>pge_201203_d electric dual fuel</v>
          </cell>
        </row>
        <row r="416">
          <cell r="D416" t="str">
            <v>pge_201302_d_area7 electric dual fuel</v>
          </cell>
        </row>
        <row r="417">
          <cell r="D417" t="str">
            <v>pge_201302_d_notarea7 electric dual fuel</v>
          </cell>
        </row>
        <row r="418">
          <cell r="D418" t="str">
            <v>pse_200810_d electric dual fuel</v>
          </cell>
        </row>
        <row r="419">
          <cell r="D419" t="str">
            <v>sdge_201107_d electric dual fuel</v>
          </cell>
        </row>
        <row r="420">
          <cell r="D420" t="str">
            <v>vec_201201_d electric dual fuel</v>
          </cell>
        </row>
        <row r="421">
          <cell r="D421" t="str">
            <v>xcel_200912_d_print electric dual fuel</v>
          </cell>
        </row>
        <row r="422">
          <cell r="D422" t="str">
            <v>xcel_201203_d_email electric dual fuel</v>
          </cell>
        </row>
        <row r="423">
          <cell r="D423" t="str">
            <v>xcel_201301_d electric dual fuel</v>
          </cell>
        </row>
        <row r="424">
          <cell r="D424" t="str">
            <v>xeco_201106_d_email electric dual fuel</v>
          </cell>
        </row>
        <row r="425">
          <cell r="D425" t="str">
            <v>xeco_201301_d electric dual fuel</v>
          </cell>
        </row>
        <row r="426">
          <cell r="D426" t="str">
            <v>aic elig hh electric dual fuel</v>
          </cell>
        </row>
        <row r="427">
          <cell r="D427" t="str">
            <v>aus elig hh electric dual fuel</v>
          </cell>
        </row>
        <row r="428">
          <cell r="D428" t="str">
            <v>ava elig hh electric dual fuel</v>
          </cell>
        </row>
        <row r="429">
          <cell r="D429" t="str">
            <v>bgec elig hh electric dual fuel</v>
          </cell>
        </row>
        <row r="430">
          <cell r="D430" t="str">
            <v>chge elig hh electric dual fuel</v>
          </cell>
        </row>
        <row r="431">
          <cell r="D431" t="str">
            <v>cms elig hh electric dual fuel</v>
          </cell>
        </row>
        <row r="432">
          <cell r="D432" t="str">
            <v>cpau elig hh electric dual fuel</v>
          </cell>
        </row>
        <row r="433">
          <cell r="D433" t="str">
            <v>dte elig hh electric dual fuel</v>
          </cell>
        </row>
        <row r="434">
          <cell r="D434" t="str">
            <v>eon elig hh electric dual fuel</v>
          </cell>
        </row>
        <row r="435">
          <cell r="D435" t="str">
            <v>eto elig hh electric dual fuel</v>
          </cell>
        </row>
        <row r="436">
          <cell r="D436" t="str">
            <v>frst elig hh electric dual fuel</v>
          </cell>
        </row>
        <row r="437">
          <cell r="D437" t="str">
            <v>lke elig hh electric dual fuel</v>
          </cell>
        </row>
        <row r="438">
          <cell r="D438" t="str">
            <v>mec elig hh electric dual fuel</v>
          </cell>
        </row>
        <row r="439">
          <cell r="D439" t="str">
            <v>meen elig hh electric dual fuel</v>
          </cell>
        </row>
        <row r="440">
          <cell r="D440" t="str">
            <v>ngma elig hh electric dual fuel</v>
          </cell>
        </row>
        <row r="441">
          <cell r="D441" t="str">
            <v>ngny elig hh electric dual fuel</v>
          </cell>
        </row>
        <row r="442">
          <cell r="D442" t="str">
            <v>ngri elig hh electric dual fuel</v>
          </cell>
        </row>
        <row r="443">
          <cell r="D443" t="str">
            <v>nie elig hh electric dual fuel</v>
          </cell>
        </row>
        <row r="444">
          <cell r="D444" t="str">
            <v>nstr elig hh electric dual fuel</v>
          </cell>
        </row>
        <row r="445">
          <cell r="D445" t="str">
            <v>opu elig hh electric dual fuel</v>
          </cell>
        </row>
        <row r="446">
          <cell r="D446" t="str">
            <v>peco elig hh electric dual fuel</v>
          </cell>
        </row>
        <row r="447">
          <cell r="D447" t="str">
            <v>pge elig hh electric dual fuel</v>
          </cell>
        </row>
        <row r="448">
          <cell r="D448" t="str">
            <v>sdge elig hh electric dual fuel</v>
          </cell>
        </row>
        <row r="449">
          <cell r="D449" t="str">
            <v>ues elig hh electric dual fuel</v>
          </cell>
        </row>
        <row r="450">
          <cell r="D450" t="str">
            <v>vec elig hh electric dual fuel</v>
          </cell>
        </row>
        <row r="451">
          <cell r="D451" t="str">
            <v>xcel elig hh electric dual fuel</v>
          </cell>
        </row>
        <row r="452">
          <cell r="D452" t="str">
            <v>xeco elig hh electric dual fuel</v>
          </cell>
        </row>
        <row r="453">
          <cell r="D453" t="str">
            <v>xemi elig hh electric dual fuel</v>
          </cell>
        </row>
        <row r="454">
          <cell r="D454" t="str">
            <v>xend elig hh electric dual fuel</v>
          </cell>
        </row>
        <row r="455">
          <cell r="D455" t="str">
            <v>xewi elig hh electric dual fuel</v>
          </cell>
        </row>
        <row r="460">
          <cell r="D460" t="str">
            <v>aic_201112_g gas</v>
          </cell>
        </row>
        <row r="461">
          <cell r="D461" t="str">
            <v>cms_201203_g gas</v>
          </cell>
        </row>
        <row r="462">
          <cell r="D462" t="str">
            <v>cnp_201002_g gas</v>
          </cell>
        </row>
        <row r="463">
          <cell r="D463" t="str">
            <v>cnp_201101_g gas</v>
          </cell>
        </row>
        <row r="464">
          <cell r="D464" t="str">
            <v>cnp_201110_g gas</v>
          </cell>
        </row>
        <row r="465">
          <cell r="D465" t="str">
            <v>cnp_201301_g gas</v>
          </cell>
        </row>
        <row r="466">
          <cell r="D466" t="str">
            <v>cnpa_201110_g gas</v>
          </cell>
        </row>
        <row r="467">
          <cell r="D467" t="str">
            <v>cnpa_201211_g gas</v>
          </cell>
        </row>
        <row r="468">
          <cell r="D468" t="str">
            <v>cnpo_201110_g gas</v>
          </cell>
        </row>
        <row r="469">
          <cell r="D469" t="str">
            <v>merc_201011_g gas</v>
          </cell>
        </row>
        <row r="470">
          <cell r="D470" t="str">
            <v>merc_201110_g gas</v>
          </cell>
        </row>
        <row r="471">
          <cell r="D471" t="str">
            <v>merc_201210_g gas</v>
          </cell>
        </row>
        <row r="472">
          <cell r="D472" t="str">
            <v>ngma_200910_g gas</v>
          </cell>
        </row>
        <row r="473">
          <cell r="D473" t="str">
            <v>ngma_201010_g gas</v>
          </cell>
        </row>
        <row r="474">
          <cell r="D474" t="str">
            <v>ngma_201102_g gas</v>
          </cell>
        </row>
        <row r="475">
          <cell r="D475" t="str">
            <v>ngma_201111_g gas</v>
          </cell>
        </row>
        <row r="476">
          <cell r="D476" t="str">
            <v>ngma_201201_g gas</v>
          </cell>
        </row>
        <row r="477">
          <cell r="D477" t="str">
            <v>ngma_201301_g gas</v>
          </cell>
        </row>
        <row r="478">
          <cell r="D478" t="str">
            <v>njng_201103_g gas</v>
          </cell>
        </row>
        <row r="479">
          <cell r="D479" t="str">
            <v>njng_201301_g gas</v>
          </cell>
        </row>
        <row r="480">
          <cell r="D480" t="str">
            <v>nstr_201009_g gas</v>
          </cell>
        </row>
        <row r="481">
          <cell r="D481" t="str">
            <v>nstr_201102_g gas</v>
          </cell>
        </row>
        <row r="482">
          <cell r="D482" t="str">
            <v>pge_201112_g gas</v>
          </cell>
        </row>
        <row r="483">
          <cell r="D483" t="str">
            <v>sga_201111_g gas</v>
          </cell>
        </row>
        <row r="484">
          <cell r="D484" t="str">
            <v>aic elig hh gas</v>
          </cell>
        </row>
        <row r="485">
          <cell r="D485" t="str">
            <v>aus elig hh gas</v>
          </cell>
        </row>
        <row r="486">
          <cell r="D486" t="str">
            <v>ava elig hh gas</v>
          </cell>
        </row>
        <row r="487">
          <cell r="D487" t="str">
            <v>bgec elig hh gas</v>
          </cell>
        </row>
        <row r="488">
          <cell r="D488" t="str">
            <v>chge elig hh gas</v>
          </cell>
        </row>
        <row r="489">
          <cell r="D489" t="str">
            <v>cms elig hh gas</v>
          </cell>
        </row>
        <row r="490">
          <cell r="D490" t="str">
            <v>cnp elig hh gas</v>
          </cell>
        </row>
        <row r="491">
          <cell r="D491" t="str">
            <v>cnpa elig hh gas</v>
          </cell>
        </row>
        <row r="492">
          <cell r="D492" t="str">
            <v>cnpo elig hh gas</v>
          </cell>
        </row>
        <row r="493">
          <cell r="D493" t="str">
            <v>coh elig hh gas</v>
          </cell>
        </row>
        <row r="494">
          <cell r="D494" t="str">
            <v>cpau elig hh gas</v>
          </cell>
        </row>
        <row r="495">
          <cell r="D495" t="str">
            <v>dte elig hh gas</v>
          </cell>
        </row>
        <row r="496">
          <cell r="D496" t="str">
            <v>eon elig hh gas</v>
          </cell>
        </row>
        <row r="497">
          <cell r="D497" t="str">
            <v>eto elig hh gas</v>
          </cell>
        </row>
        <row r="498">
          <cell r="D498" t="str">
            <v>frst elig hh gas</v>
          </cell>
        </row>
        <row r="499">
          <cell r="D499" t="str">
            <v>lke elig hh gas</v>
          </cell>
        </row>
        <row r="500">
          <cell r="D500" t="str">
            <v>mec elig hh gas</v>
          </cell>
        </row>
        <row r="501">
          <cell r="D501" t="str">
            <v>meen elig hh gas</v>
          </cell>
        </row>
        <row r="502">
          <cell r="D502" t="str">
            <v>merc elig hh gas</v>
          </cell>
        </row>
        <row r="503">
          <cell r="D503" t="str">
            <v>ngma elig hh gas</v>
          </cell>
        </row>
        <row r="504">
          <cell r="D504" t="str">
            <v>ngny elig hh gas</v>
          </cell>
        </row>
        <row r="505">
          <cell r="D505" t="str">
            <v>ngri elig hh gas</v>
          </cell>
        </row>
        <row r="506">
          <cell r="D506" t="str">
            <v>nic elig hh gas</v>
          </cell>
        </row>
        <row r="507">
          <cell r="D507" t="str">
            <v>nie elig hh gas</v>
          </cell>
        </row>
        <row r="508">
          <cell r="D508" t="str">
            <v>njng elig hh gas</v>
          </cell>
        </row>
        <row r="509">
          <cell r="D509" t="str">
            <v>nsg elig hh gas</v>
          </cell>
        </row>
        <row r="510">
          <cell r="D510" t="str">
            <v>nstr elig hh gas</v>
          </cell>
        </row>
        <row r="511">
          <cell r="D511" t="str">
            <v>opu elig hh gas</v>
          </cell>
        </row>
        <row r="512">
          <cell r="D512" t="str">
            <v>peco elig hh gas</v>
          </cell>
        </row>
        <row r="513">
          <cell r="D513" t="str">
            <v>pge elig hh gas</v>
          </cell>
        </row>
        <row r="514">
          <cell r="D514" t="str">
            <v>pgl elig hh gas</v>
          </cell>
        </row>
        <row r="515">
          <cell r="D515" t="str">
            <v>pse elig hh gas</v>
          </cell>
        </row>
        <row r="516">
          <cell r="D516" t="str">
            <v>scg elig hh gas</v>
          </cell>
        </row>
        <row r="517">
          <cell r="D517" t="str">
            <v>sdge elig hh gas</v>
          </cell>
        </row>
        <row r="518">
          <cell r="D518" t="str">
            <v>sga elig hh gas</v>
          </cell>
        </row>
        <row r="519">
          <cell r="D519" t="str">
            <v>ues elig hh gas</v>
          </cell>
        </row>
        <row r="520">
          <cell r="D520" t="str">
            <v>vec elig hh gas</v>
          </cell>
        </row>
        <row r="521">
          <cell r="D521" t="str">
            <v>xcel elig hh gas</v>
          </cell>
        </row>
        <row r="522">
          <cell r="D522" t="str">
            <v>xeco elig hh gas</v>
          </cell>
        </row>
        <row r="523">
          <cell r="D523" t="str">
            <v>xemi elig hh gas</v>
          </cell>
        </row>
        <row r="524">
          <cell r="D524" t="str">
            <v>xend elig hh gas</v>
          </cell>
        </row>
        <row r="525">
          <cell r="D525" t="str">
            <v>xewi elig hh gas</v>
          </cell>
        </row>
        <row r="530">
          <cell r="D530" t="str">
            <v>aic_201008_d gas dual fuel</v>
          </cell>
        </row>
        <row r="531">
          <cell r="D531" t="str">
            <v>aic_201106_d gas dual fuel</v>
          </cell>
        </row>
        <row r="532">
          <cell r="D532" t="str">
            <v>aic_201112_d gas dual fuel</v>
          </cell>
        </row>
        <row r="533">
          <cell r="D533" t="str">
            <v>aus_200903_d gas dual fuel</v>
          </cell>
        </row>
        <row r="534">
          <cell r="D534" t="str">
            <v>aus_201007_d gas dual fuel</v>
          </cell>
        </row>
        <row r="535">
          <cell r="D535" t="str">
            <v>aus_201211_d gas dual fuel</v>
          </cell>
        </row>
        <row r="536">
          <cell r="D536" t="str">
            <v>bgec_201212_all gas dual fuel</v>
          </cell>
        </row>
        <row r="537">
          <cell r="D537" t="str">
            <v>bgec_201301_all gas dual fuel</v>
          </cell>
        </row>
        <row r="538">
          <cell r="D538" t="str">
            <v>chge_201105_d gas dual fuel</v>
          </cell>
        </row>
        <row r="539">
          <cell r="D539" t="str">
            <v>cms_201105_d gas dual fuel</v>
          </cell>
        </row>
        <row r="540">
          <cell r="D540" t="str">
            <v>cms_201203_d gas dual fuel</v>
          </cell>
        </row>
        <row r="541">
          <cell r="D541" t="str">
            <v>dte_201107_d gas dual fuel</v>
          </cell>
        </row>
        <row r="542">
          <cell r="D542" t="str">
            <v>eto_201102_d gas dual fuel</v>
          </cell>
        </row>
        <row r="543">
          <cell r="D543" t="str">
            <v>frst_201205_d_ami gas dual fuel</v>
          </cell>
        </row>
        <row r="544">
          <cell r="D544" t="str">
            <v>frst_201205_d_print gas dual fuel</v>
          </cell>
        </row>
        <row r="545">
          <cell r="D545" t="str">
            <v>frst_201207_d_email gas dual fuel</v>
          </cell>
        </row>
        <row r="546">
          <cell r="D546" t="str">
            <v>gru_201006_d gas dual fuel</v>
          </cell>
        </row>
        <row r="547">
          <cell r="D547" t="str">
            <v>lke_201205_d_lge gas dual fuel</v>
          </cell>
        </row>
        <row r="548">
          <cell r="D548" t="str">
            <v>mec_201111_d gas dual fuel</v>
          </cell>
        </row>
        <row r="549">
          <cell r="D549" t="str">
            <v>ngma_201201_d gas dual fuel</v>
          </cell>
        </row>
        <row r="550">
          <cell r="D550" t="str">
            <v>ngny_201105_d gas dual fuel</v>
          </cell>
        </row>
        <row r="551">
          <cell r="D551" t="str">
            <v>nie_201103_d gas dual fuel</v>
          </cell>
        </row>
        <row r="552">
          <cell r="D552" t="str">
            <v>nie_201205_d gas dual fuel</v>
          </cell>
        </row>
        <row r="553">
          <cell r="D553" t="str">
            <v>opu_200903_d gas dual fuel</v>
          </cell>
        </row>
        <row r="554">
          <cell r="D554" t="str">
            <v>opu_201007_d gas dual fuel</v>
          </cell>
        </row>
        <row r="555">
          <cell r="D555" t="str">
            <v>opu_201210_d gas dual fuel</v>
          </cell>
        </row>
        <row r="556">
          <cell r="D556" t="str">
            <v>pge_201108_d gas dual fuel</v>
          </cell>
        </row>
        <row r="557">
          <cell r="D557" t="str">
            <v>pge_201112_d gas dual fuel</v>
          </cell>
        </row>
        <row r="558">
          <cell r="D558" t="str">
            <v>pge_201203_d gas dual fuel</v>
          </cell>
        </row>
        <row r="559">
          <cell r="D559" t="str">
            <v>pge_201302_d_area7 gas dual fuel</v>
          </cell>
        </row>
        <row r="560">
          <cell r="D560" t="str">
            <v>pge_201302_d_notarea7 gas dual fuel</v>
          </cell>
        </row>
        <row r="561">
          <cell r="D561" t="str">
            <v>pse_200810_d gas dual fuel</v>
          </cell>
        </row>
        <row r="562">
          <cell r="D562" t="str">
            <v>sdge_201107_d gas dual fuel</v>
          </cell>
        </row>
        <row r="563">
          <cell r="D563" t="str">
            <v>vec_201201_d gas dual fuel</v>
          </cell>
        </row>
        <row r="564">
          <cell r="D564" t="str">
            <v>vec_201302_all gas dual fuel</v>
          </cell>
        </row>
        <row r="565">
          <cell r="D565" t="str">
            <v>xcel_200912_d_print gas dual fuel</v>
          </cell>
        </row>
        <row r="566">
          <cell r="D566" t="str">
            <v>xcel_201111_d gas dual fuel</v>
          </cell>
        </row>
        <row r="567">
          <cell r="D567" t="str">
            <v>xcel_201203_d_email gas dual fuel</v>
          </cell>
        </row>
        <row r="568">
          <cell r="D568" t="str">
            <v>xcel_201301_d gas dual fuel</v>
          </cell>
        </row>
        <row r="569">
          <cell r="D569" t="str">
            <v>xeco_201106_d_email gas dual fuel</v>
          </cell>
        </row>
        <row r="570">
          <cell r="D570" t="str">
            <v>xeco_201106_d_print gas dual fuel</v>
          </cell>
        </row>
        <row r="571">
          <cell r="D571" t="str">
            <v>xeco_201301_d gas dual fuel</v>
          </cell>
        </row>
        <row r="572">
          <cell r="D572" t="str">
            <v>aic elig hh gas dual fuel</v>
          </cell>
        </row>
        <row r="573">
          <cell r="D573" t="str">
            <v>aus elig hh gas dual fuel</v>
          </cell>
        </row>
        <row r="574">
          <cell r="D574" t="str">
            <v>ava elig hh gas dual fuel</v>
          </cell>
        </row>
        <row r="575">
          <cell r="D575" t="str">
            <v>bgec elig hh gas dual fuel</v>
          </cell>
        </row>
        <row r="576">
          <cell r="D576" t="str">
            <v>chge elig hh gas dual fuel</v>
          </cell>
        </row>
        <row r="577">
          <cell r="D577" t="str">
            <v>cms elig hh gas dual fuel</v>
          </cell>
        </row>
        <row r="578">
          <cell r="D578" t="str">
            <v>cpau elig hh gas dual fuel</v>
          </cell>
        </row>
        <row r="579">
          <cell r="D579" t="str">
            <v>dte elig hh gas dual fuel</v>
          </cell>
        </row>
        <row r="580">
          <cell r="D580" t="str">
            <v>eon elig hh gas dual fuel</v>
          </cell>
        </row>
        <row r="581">
          <cell r="D581" t="str">
            <v>eto elig hh gas dual fuel</v>
          </cell>
        </row>
        <row r="582">
          <cell r="D582" t="str">
            <v>frst elig hh gas dual fuel</v>
          </cell>
        </row>
        <row r="583">
          <cell r="D583" t="str">
            <v>lke elig hh gas dual fuel</v>
          </cell>
        </row>
        <row r="584">
          <cell r="D584" t="str">
            <v>mec elig hh gas dual fuel</v>
          </cell>
        </row>
        <row r="585">
          <cell r="D585" t="str">
            <v>meen elig hh gas dual fuel</v>
          </cell>
        </row>
        <row r="586">
          <cell r="D586" t="str">
            <v>ngma elig hh gas dual fuel</v>
          </cell>
        </row>
        <row r="587">
          <cell r="D587" t="str">
            <v>ngny elig hh gas dual fuel</v>
          </cell>
        </row>
        <row r="588">
          <cell r="D588" t="str">
            <v>ngri elig hh gas dual fuel</v>
          </cell>
        </row>
        <row r="589">
          <cell r="D589" t="str">
            <v>nie elig hh gas dual fuel</v>
          </cell>
        </row>
        <row r="590">
          <cell r="D590" t="str">
            <v>nstr elig hh gas dual fuel</v>
          </cell>
        </row>
        <row r="591">
          <cell r="D591" t="str">
            <v>opu elig hh gas dual fuel</v>
          </cell>
        </row>
        <row r="592">
          <cell r="D592" t="str">
            <v>peco elig hh gas dual fuel</v>
          </cell>
        </row>
        <row r="593">
          <cell r="D593" t="str">
            <v>pge elig hh gas dual fuel</v>
          </cell>
        </row>
        <row r="594">
          <cell r="D594" t="str">
            <v>sdge elig hh gas dual fuel</v>
          </cell>
        </row>
        <row r="595">
          <cell r="D595" t="str">
            <v>ues elig hh gas dual fuel</v>
          </cell>
        </row>
        <row r="596">
          <cell r="D596" t="str">
            <v>vec elig hh gas dual fuel</v>
          </cell>
        </row>
        <row r="597">
          <cell r="D597" t="str">
            <v>xcel elig hh gas dual fuel</v>
          </cell>
        </row>
        <row r="598">
          <cell r="D598" t="str">
            <v>xeco elig hh gas dual fuel</v>
          </cell>
        </row>
        <row r="599">
          <cell r="D599" t="str">
            <v>xemi elig hh gas dual fuel</v>
          </cell>
        </row>
        <row r="600">
          <cell r="D600" t="str">
            <v>xend elig hh gas dual fuel</v>
          </cell>
        </row>
        <row r="601">
          <cell r="D601" t="str">
            <v>xewi elig hh gas dual fuel</v>
          </cell>
        </row>
      </sheetData>
      <sheetData sheetId="4"/>
      <sheetData sheetId="5"/>
      <sheetData sheetId="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0907_e"/>
      <sheetName val="201009_e"/>
      <sheetName val="201105_e"/>
      <sheetName val="201201_e"/>
      <sheetName val="201207_e"/>
      <sheetName val="201306_e"/>
      <sheetName val="201406_e"/>
      <sheetName val="201507_e"/>
      <sheetName val="201609_e_trial"/>
      <sheetName val="new movers"/>
      <sheetName val="Standard Output Template"/>
      <sheetName val="Forecast Model Inputs"/>
      <sheetName val="Intermediate Output"/>
      <sheetName val="Calculations"/>
      <sheetName val="Dropdowns"/>
      <sheetName val="EIA Data"/>
      <sheetName val="Haircuts &amp; Scalers"/>
    </sheetNames>
    <sheetDataSet>
      <sheetData sheetId="0" refreshError="1"/>
      <sheetData sheetId="1">
        <row r="1">
          <cell r="W1" t="str">
            <v>savings_rate_adjusted_forecast</v>
          </cell>
        </row>
      </sheetData>
      <sheetData sheetId="2">
        <row r="1">
          <cell r="W1" t="str">
            <v>savings_rate_adjusted_forecast</v>
          </cell>
        </row>
      </sheetData>
      <sheetData sheetId="3">
        <row r="1">
          <cell r="W1" t="str">
            <v>savings_rate_adjusted_forecast</v>
          </cell>
        </row>
      </sheetData>
      <sheetData sheetId="4">
        <row r="1">
          <cell r="W1" t="str">
            <v>savings_rate_adjusted_forecast</v>
          </cell>
        </row>
      </sheetData>
      <sheetData sheetId="5">
        <row r="1">
          <cell r="W1" t="str">
            <v>savings_rate_adjusted_forecast</v>
          </cell>
        </row>
      </sheetData>
      <sheetData sheetId="6">
        <row r="1">
          <cell r="W1" t="str">
            <v>savings_rate_adjusted_forecast</v>
          </cell>
        </row>
      </sheetData>
      <sheetData sheetId="7">
        <row r="1">
          <cell r="W1" t="str">
            <v>savings_rate_adjusted_forecast</v>
          </cell>
        </row>
      </sheetData>
      <sheetData sheetId="8">
        <row r="1">
          <cell r="W1" t="str">
            <v>savings_rate_adjusted_forecast</v>
          </cell>
        </row>
      </sheetData>
      <sheetData sheetId="9">
        <row r="1">
          <cell r="W1" t="str">
            <v>savings_rate_adjusted_forecast</v>
          </cell>
        </row>
      </sheetData>
      <sheetData sheetId="10">
        <row r="1">
          <cell r="G1" t="str">
            <v>[% Savings]</v>
          </cell>
        </row>
      </sheetData>
      <sheetData sheetId="11" refreshError="1"/>
      <sheetData sheetId="12" refreshError="1"/>
      <sheetData sheetId="13" refreshError="1"/>
      <sheetData sheetId="14"/>
      <sheetData sheetId="15">
        <row r="2">
          <cell r="E2" t="str">
            <v>Summer Peak</v>
          </cell>
          <cell r="F2" t="str">
            <v>High Peak</v>
          </cell>
        </row>
        <row r="3">
          <cell r="E3" t="str">
            <v>Winter Peak</v>
          </cell>
          <cell r="F3" t="str">
            <v>Low Peak</v>
          </cell>
        </row>
        <row r="4">
          <cell r="E4" t="str">
            <v>Double Peaking</v>
          </cell>
        </row>
        <row r="5">
          <cell r="E5" t="str">
            <v>Flat</v>
          </cell>
        </row>
        <row r="6">
          <cell r="E6" t="str">
            <v>Custom</v>
          </cell>
        </row>
      </sheetData>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Electric Savings Goals"/>
      <sheetName val="Statutory Goals"/>
      <sheetName val="Persistent Savings Summary"/>
      <sheetName val="Persistent Savings (Gas)"/>
      <sheetName val="Program Outputs"/>
      <sheetName val="Program Inputs"/>
      <sheetName val="General Inputs"/>
      <sheetName val="Measure Inputs"/>
      <sheetName val="Algorithms"/>
      <sheetName val="Measure Viewer"/>
      <sheetName val="2017"/>
      <sheetName val="2018"/>
      <sheetName val="2019"/>
      <sheetName val="2020"/>
      <sheetName val="2021"/>
      <sheetName val="2022"/>
      <sheetName val="TOTAL"/>
      <sheetName val="ErrorCheck"/>
      <sheetName val="ComEd DSMore Batch Tool"/>
      <sheetName val="Participation"/>
      <sheetName val="Therm Accounting"/>
      <sheetName val="Non-Incentive Costs"/>
      <sheetName val="Non-Incentive Adder"/>
      <sheetName val="Program Mapping"/>
      <sheetName val="CPI"/>
      <sheetName val="Gas Check"/>
      <sheetName val="Sheet2"/>
      <sheetName val="Electric Check"/>
    </sheetNames>
    <sheetDataSet>
      <sheetData sheetId="0"/>
      <sheetData sheetId="1"/>
      <sheetData sheetId="2"/>
      <sheetData sheetId="3"/>
      <sheetData sheetId="4"/>
      <sheetData sheetId="5"/>
      <sheetData sheetId="6"/>
      <sheetData sheetId="7">
        <row r="17">
          <cell r="L17">
            <v>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Name"/>
      <sheetName val="Measure Data and Calculations"/>
      <sheetName val="Incentive Calcs (prelim)"/>
      <sheetName val="Sheet2"/>
      <sheetName val="Lookup Tables"/>
    </sheetNames>
    <sheetDataSet>
      <sheetData sheetId="0">
        <row r="7">
          <cell r="C7">
            <v>0.02</v>
          </cell>
        </row>
        <row r="8">
          <cell r="C8">
            <v>0.02</v>
          </cell>
        </row>
        <row r="9">
          <cell r="C9">
            <v>2.35E-2</v>
          </cell>
        </row>
      </sheetData>
      <sheetData sheetId="1"/>
      <sheetData sheetId="2"/>
      <sheetData sheetId="3"/>
      <sheetData sheetId="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BES DI"/>
      <sheetName val="MF DI"/>
      <sheetName val="SF DI"/>
      <sheetName val="Sheet1"/>
      <sheetName val="C&amp;I DI"/>
      <sheetName val="ELEC &amp; Gas Savings"/>
      <sheetName val="Water Savings"/>
      <sheetName val="Algorithms-Electric PY7"/>
    </sheetNames>
    <sheetDataSet>
      <sheetData sheetId="0"/>
      <sheetData sheetId="1"/>
      <sheetData sheetId="2"/>
      <sheetData sheetId="3"/>
      <sheetData sheetId="4"/>
      <sheetData sheetId="5">
        <row r="4">
          <cell r="A4" t="str">
            <v>Electric</v>
          </cell>
        </row>
        <row r="5">
          <cell r="A5" t="str">
            <v>Gas</v>
          </cell>
        </row>
      </sheetData>
      <sheetData sheetId="6"/>
      <sheetData sheetId="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Assumptions &amp; Log"/>
      <sheetName val="Inputs"/>
      <sheetName val="Con"/>
      <sheetName val="Summary"/>
      <sheetName val="Ptnr Returns (Lease)"/>
      <sheetName val="UNS Retuns"/>
      <sheetName val="Performance"/>
      <sheetName val="Costs"/>
      <sheetName val="Rev"/>
      <sheetName val="Inc (Lease)"/>
      <sheetName val="Cash (Lease)"/>
      <sheetName val="Bal"/>
      <sheetName val="Depn"/>
      <sheetName val="Property Tax"/>
      <sheetName val="Common Facilities"/>
      <sheetName val="Debt"/>
      <sheetName val="CSFB Debt"/>
      <sheetName val="EPC Calcs"/>
      <sheetName val="50 50 "/>
      <sheetName val="100"/>
      <sheetName val="Cash"/>
      <sheetName val="Inc"/>
      <sheetName val="Ptnr Retur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sheetName val="old"/>
      <sheetName val="list"/>
    </sheetNames>
    <sheetDataSet>
      <sheetData sheetId="0" refreshError="1"/>
      <sheetData sheetId="1">
        <row r="5">
          <cell r="V5">
            <v>2</v>
          </cell>
        </row>
      </sheetData>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Rate Tbl"/>
      <sheetName val="Input"/>
      <sheetName val="Revenue"/>
      <sheetName val="MC"/>
      <sheetName val="PF"/>
      <sheetName val="Max Capital"/>
      <sheetName val="Summary"/>
      <sheetName val="Financials"/>
      <sheetName val="Principal Int."/>
      <sheetName val="Rates"/>
      <sheetName val="Rate Table"/>
      <sheetName val="Forecast Fuel"/>
      <sheetName val="Depreciation"/>
      <sheetName val="Capital Invest"/>
      <sheetName val="Input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mand Savings Summary"/>
      <sheetName val="Lighting"/>
      <sheetName val="Fan Coils"/>
      <sheetName val="HVAC"/>
      <sheetName val="Package units"/>
      <sheetName val="Raising Setpoint Temp"/>
      <sheetName val="Motors"/>
      <sheetName val="Chargers"/>
      <sheetName val="Motor Efficiencies"/>
      <sheetName val="Office equipment"/>
      <sheetName val="Lighting Wattage Tables "/>
      <sheetName val="Input"/>
      <sheetName val="Output"/>
      <sheetName val="Load %"/>
      <sheetName val="BIN"/>
      <sheetName val="facility 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p;I"/>
      <sheetName val="Gas Assessment"/>
      <sheetName val="Algorithms-Gas PY4 noISR"/>
      <sheetName val="Data Validation "/>
      <sheetName val="Program Incentives"/>
      <sheetName val="1 - Efficient Hot Water noISR"/>
      <sheetName val="1 - Efficient Hot Water (2)"/>
      <sheetName val="MF PTA"/>
      <sheetName val="MF DI"/>
      <sheetName val="MF P"/>
      <sheetName val="C&amp;I P"/>
      <sheetName val="C&amp;I DI"/>
      <sheetName val="SF DI"/>
      <sheetName val="SF P"/>
      <sheetName val="SBES P"/>
      <sheetName val="SBES DI"/>
      <sheetName val="SBES PTA"/>
      <sheetName val="Hybrid Components"/>
    </sheetNames>
    <sheetDataSet>
      <sheetData sheetId="0"/>
      <sheetData sheetId="1"/>
      <sheetData sheetId="2"/>
      <sheetData sheetId="3">
        <row r="2">
          <cell r="A2" t="str">
            <v>C&amp;I P</v>
          </cell>
        </row>
        <row r="3">
          <cell r="A3" t="str">
            <v>C&amp;I DI</v>
          </cell>
        </row>
        <row r="4">
          <cell r="A4" t="str">
            <v>MF DI</v>
          </cell>
        </row>
        <row r="5">
          <cell r="A5" t="str">
            <v>MF PTA</v>
          </cell>
        </row>
        <row r="6">
          <cell r="A6" t="str">
            <v>MF P</v>
          </cell>
        </row>
        <row r="7">
          <cell r="A7" t="str">
            <v>SF DI</v>
          </cell>
        </row>
        <row r="8">
          <cell r="A8" t="str">
            <v>SF P</v>
          </cell>
        </row>
        <row r="9">
          <cell r="A9" t="str">
            <v>SBES P</v>
          </cell>
        </row>
        <row r="10">
          <cell r="A10" t="str">
            <v>SBES DI</v>
          </cell>
        </row>
        <row r="11">
          <cell r="A11" t="str">
            <v>SBES PTA</v>
          </cell>
        </row>
      </sheetData>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Check"/>
      <sheetName val="Contents"/>
      <sheetName val="Program Viewer"/>
      <sheetName val="Measure Viewer"/>
      <sheetName val="SAG Pres Tables"/>
      <sheetName val="Oct 2020 Portfolio - PGL"/>
      <sheetName val="Oct 2020 Portfolio - NSG"/>
      <sheetName val="Portfolio Tables"/>
      <sheetName val="Portfolio Development"/>
      <sheetName val="Outreach Edu"/>
      <sheetName val="Jumpstart"/>
      <sheetName val="SF"/>
      <sheetName val="MF"/>
      <sheetName val="CI"/>
      <sheetName val="PS"/>
      <sheetName val="CFS"/>
      <sheetName val="SMB"/>
      <sheetName val="IE SF"/>
      <sheetName val="IE Jumpstart"/>
      <sheetName val="IE Outreach Edu"/>
      <sheetName val="IE MF"/>
      <sheetName val="GHP Pilot"/>
      <sheetName val="Measure Inputs"/>
      <sheetName val="General Inputs"/>
      <sheetName val="Algorithms"/>
      <sheetName val="Analysis"/>
      <sheetName val="NTG"/>
      <sheetName val="3 - Pipe Insulation"/>
      <sheetName val="Behavior_modified approach"/>
      <sheetName val="2019 Evaluations"/>
      <sheetName val="Joint Program Co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5">
          <cell r="J5">
            <v>2022</v>
          </cell>
        </row>
      </sheetData>
      <sheetData sheetId="24"/>
      <sheetData sheetId="25"/>
      <sheetData sheetId="26"/>
      <sheetData sheetId="27"/>
      <sheetData sheetId="28"/>
      <sheetData sheetId="29"/>
      <sheetData sheetId="3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Yen"/>
      <sheetName val="XREF"/>
      <sheetName val="$ (2)"/>
      <sheetName val="Yen (2)"/>
      <sheetName val="IMPOR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 $ Final (3)"/>
      <sheetName val="Dec Y Final (3)"/>
      <sheetName val="Dec $ Final (2)"/>
      <sheetName val="Dec Y Final (2)"/>
      <sheetName val="$ 01Final"/>
      <sheetName val="Y 01 Final"/>
      <sheetName val="1 $ 97 to 01 Actual"/>
      <sheetName val="1 ¥ 97 to 01 Actual"/>
      <sheetName val="$ DP"/>
      <sheetName val="Y DP"/>
      <sheetName val="IFC"/>
      <sheetName val="JEXIM"/>
      <sheetName val="Rates"/>
      <sheetName val="Rates (2)"/>
      <sheetName val="Proj Rates"/>
      <sheetName val="XREF"/>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LL"/>
      <sheetName val="Annual St"/>
      <sheetName val="Input"/>
      <sheetName val="Workings"/>
      <sheetName val="Questions"/>
      <sheetName val="Valuation"/>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ive Summary"/>
      <sheetName val="Customer Impact"/>
      <sheetName val="MEAN"/>
      <sheetName val="Marketing"/>
      <sheetName val="Allocation Summary"/>
      <sheetName val="1"/>
      <sheetName val="2"/>
      <sheetName val="Adjusted Exp &amp; Rate Base"/>
      <sheetName val="Known Measurable"/>
      <sheetName val="Statement P"/>
      <sheetName val="Property Avg"/>
      <sheetName val="accdep"/>
      <sheetName val="Other Rate Base Reductions"/>
      <sheetName val="Debt Co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Header"/>
      <sheetName val="Check Figures"/>
      <sheetName val="Adjustment Log"/>
      <sheetName val="Stmt A pg1"/>
      <sheetName val="Stmt A pg2"/>
      <sheetName val="Stmt B"/>
      <sheetName val="Stmt C"/>
      <sheetName val="Stmt D pg1"/>
      <sheetName val="Stmt D pg2"/>
      <sheetName val="Sched D-1"/>
      <sheetName val="Sched D-2"/>
      <sheetName val="Sched D-3"/>
      <sheetName val="Sched D-4 2001"/>
      <sheetName val="Sched D-4 2002"/>
      <sheetName val="Sched D-4 2003"/>
      <sheetName val="Sched D-4 2004"/>
      <sheetName val="Sched D-4 2005"/>
      <sheetName val="Sched D-4 2006"/>
      <sheetName val="Sched D-4 2007"/>
      <sheetName val="Sched D-4 2008"/>
      <sheetName val="Sched D-5"/>
      <sheetName val="Sched D-6"/>
      <sheetName val="Sched D-7"/>
      <sheetName val="Sched D-8"/>
      <sheetName val="Sched D-9"/>
      <sheetName val="Sched D-10"/>
      <sheetName val="Sched D-11"/>
      <sheetName val="Stmt E"/>
      <sheetName val="Sched E-1"/>
      <sheetName val="Sched E-2"/>
      <sheetName val="Sched E-3"/>
      <sheetName val="Stmt F"/>
      <sheetName val="Sched F-1"/>
      <sheetName val="Sched F-2"/>
      <sheetName val="Sched F-3 pg1"/>
      <sheetName val="Sched F-3 pg2"/>
      <sheetName val="Sched F-4"/>
      <sheetName val="Stmt G pg1"/>
      <sheetName val="Stmt G pg2"/>
      <sheetName val="Stmt G pg3"/>
      <sheetName val="Stmt G pg4"/>
      <sheetName val="Stmt G pg5"/>
      <sheetName val="Sched G-1"/>
      <sheetName val="Sched G-2"/>
      <sheetName val="Sched G-3"/>
      <sheetName val="Sched G-4"/>
      <sheetName val="Stmt H"/>
      <sheetName val="Sched H-1"/>
      <sheetName val="Sched H-2"/>
      <sheetName val="Sched H-3 pg1"/>
      <sheetName val="Sched H-3 pg2"/>
      <sheetName val="Sched H-4"/>
      <sheetName val="Sched H-5"/>
      <sheetName val="Sched H-6"/>
      <sheetName val="Sched H-7"/>
      <sheetName val="Sched H-8"/>
      <sheetName val="Sched H-9"/>
      <sheetName val="Sched H-10"/>
      <sheetName val="Sched H-11"/>
      <sheetName val="Sched H-12"/>
      <sheetName val="Sched H-13"/>
      <sheetName val="Sched H-14"/>
      <sheetName val="Sched H-15"/>
      <sheetName val="Stmt I pg1"/>
      <sheetName val="Stmt I pg2"/>
      <sheetName val="Stmt I pg3"/>
      <sheetName val="Sched I-1 pg1"/>
      <sheetName val="Sched I-1 pg2"/>
      <sheetName val="Sched I-1 pg3"/>
      <sheetName val="Sched I-1 pg4"/>
      <sheetName val="Sched I-1 pg5"/>
      <sheetName val="Sched I-1 pg6"/>
      <sheetName val="Sched I-1 pg7"/>
      <sheetName val="Sched I-1 pg8"/>
      <sheetName val="Sched I-1 pg9"/>
      <sheetName val="Sched I-1 pg10"/>
      <sheetName val="Sched I-1 pg11"/>
      <sheetName val="Stmt J"/>
      <sheetName val="Sched J-1"/>
      <sheetName val="Stmt K pg1,2"/>
      <sheetName val="Stmt K pg3"/>
      <sheetName val="Stmt K pg4"/>
      <sheetName val="Sched K-1"/>
      <sheetName val="Sched K-1-Confidential"/>
      <sheetName val="Sched K-2"/>
      <sheetName val="Sched K-3"/>
      <sheetName val="Sched K-3 Confidential"/>
      <sheetName val="Sched K-4"/>
      <sheetName val="Sched K-5"/>
      <sheetName val="Stmt L"/>
      <sheetName val="Sched L-1"/>
      <sheetName val="Stmt M"/>
      <sheetName val="Sched M-1"/>
      <sheetName val="Sched M-2"/>
      <sheetName val="Stmt N"/>
      <sheetName val="Sched N-1"/>
      <sheetName val="Stmt O"/>
      <sheetName val="Sched O-1"/>
      <sheetName val="Stmt P pg1"/>
      <sheetName val="Stmt P pg2"/>
      <sheetName val="Stmt P pg3"/>
      <sheetName val="Stmt Q"/>
      <sheetName val="Stmt R pg1"/>
      <sheetName val="Stmt R pg2"/>
      <sheetName val="Stmt R pg3"/>
      <sheetName val="Stmt R pg4"/>
      <sheetName val="Stmt R pg5"/>
      <sheetName val="Stmt R pg6"/>
      <sheetName val="WP-1"/>
      <sheetName val="WP-2"/>
      <sheetName val="WP-3 2005"/>
      <sheetName val="WP-3"/>
      <sheetName val="WP-4"/>
      <sheetName val="Section 3 pg 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nctional Unbundling"/>
      <sheetName val="Prod"/>
      <sheetName val="Trans"/>
      <sheetName val="Dist"/>
      <sheetName val="Cust"/>
      <sheetName val="COS"/>
      <sheetName val="WACC &amp; IT"/>
      <sheetName val="Exercise No.1"/>
      <sheetName val="Exercise No. 2"/>
      <sheetName val="Exercise No. 3"/>
      <sheetName val="Exercise No. 4"/>
      <sheetName val="Exercise No. 5"/>
      <sheetName val="Exercise No. 6"/>
      <sheetName val="Prod AFs"/>
      <sheetName val="Trans AFs"/>
      <sheetName val="Cust AFs"/>
      <sheetName val="EX3_Dist AFs"/>
    </sheetNames>
    <sheetDataSet>
      <sheetData sheetId="0"/>
      <sheetData sheetId="1"/>
      <sheetData sheetId="2"/>
      <sheetData sheetId="3"/>
      <sheetData sheetId="4"/>
      <sheetData sheetId="5"/>
      <sheetData sheetId="6">
        <row r="21">
          <cell r="I21">
            <v>3.5499999999999997E-2</v>
          </cell>
        </row>
      </sheetData>
      <sheetData sheetId="7"/>
      <sheetData sheetId="8"/>
      <sheetData sheetId="9"/>
      <sheetData sheetId="10"/>
      <sheetData sheetId="11"/>
      <sheetData sheetId="12"/>
      <sheetData sheetId="13"/>
      <sheetData sheetId="14"/>
      <sheetData sheetId="15"/>
      <sheetData sheetId="1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S Summary (2)"/>
      <sheetName val="Peoples Gas Measure"/>
      <sheetName val="Peoples Program Inputs"/>
      <sheetName val="General Inputs"/>
      <sheetName val="Peoples PY4"/>
      <sheetName val="Peoples PY5"/>
      <sheetName val="Peoples PY6"/>
      <sheetName val="Peoples PY4-6"/>
      <sheetName val="Peoples Gas Program"/>
      <sheetName val="North Shore"/>
    </sheetNames>
    <sheetDataSet>
      <sheetData sheetId="0" refreshError="1"/>
      <sheetData sheetId="1" refreshError="1"/>
      <sheetData sheetId="2" refreshError="1"/>
      <sheetData sheetId="3" refreshError="1">
        <row r="3">
          <cell r="B3">
            <v>10000</v>
          </cell>
        </row>
        <row r="9">
          <cell r="B9">
            <v>1.0669999999999999</v>
          </cell>
        </row>
        <row r="10">
          <cell r="B10">
            <v>1.075</v>
          </cell>
        </row>
        <row r="11">
          <cell r="B11">
            <v>1.0175000000000001</v>
          </cell>
        </row>
        <row r="13">
          <cell r="B13">
            <v>0.02</v>
          </cell>
        </row>
        <row r="16">
          <cell r="B16">
            <v>5.9900000000000002E-2</v>
          </cell>
        </row>
        <row r="30">
          <cell r="B30">
            <v>5.9900000000000002E-2</v>
          </cell>
        </row>
        <row r="34">
          <cell r="B34">
            <v>1.162831671</v>
          </cell>
        </row>
        <row r="35">
          <cell r="B35">
            <v>0.88769789099999985</v>
          </cell>
        </row>
        <row r="39">
          <cell r="B39">
            <v>2.0053200000000001E-3</v>
          </cell>
        </row>
        <row r="40">
          <cell r="B40">
            <v>8.8722150000000014E-2</v>
          </cell>
        </row>
        <row r="42">
          <cell r="B42">
            <v>5.0000000000000001E-3</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IP Goals"/>
      <sheetName val="CIP Exempt Customers"/>
      <sheetName val="2021 CIP Incentive"/>
      <sheetName val="2022 CIP Incentive"/>
      <sheetName val="2023 CIP Incentive"/>
      <sheetName val="Table 10"/>
      <sheetName val="Measure Inputs"/>
      <sheetName val="Program Inputs"/>
      <sheetName val="LIW"/>
      <sheetName val="4U2"/>
      <sheetName val="Community Blitz"/>
      <sheetName val="Res Sector"/>
      <sheetName val="Program Tables"/>
      <sheetName val="Res Rebate"/>
      <sheetName val="HER"/>
      <sheetName val="Home Excell"/>
      <sheetName val="CI Sector"/>
      <sheetName val="CI EDAM"/>
      <sheetName val="CI Rebate"/>
      <sheetName val="MFDI"/>
      <sheetName val="Algorithms"/>
      <sheetName val="General Inputs"/>
      <sheetName val="BENCOST ORDER"/>
      <sheetName val="2021"/>
      <sheetName val="2022"/>
      <sheetName val="2023"/>
      <sheetName val="High-level Comparison"/>
      <sheetName val="Cover Letter"/>
      <sheetName val="Summary Tables"/>
      <sheetName val="BENCOST - Portfolio"/>
      <sheetName val="BENCOST - Portfolio1"/>
      <sheetName val="BENCOST - Low Income1"/>
      <sheetName val="BENCOST - LIW1"/>
      <sheetName val="BENCOST - 4U21"/>
      <sheetName val="BENCOST - Res1"/>
      <sheetName val="BENCOST - Res Rebate1"/>
      <sheetName val="BENCOST - HER1"/>
      <sheetName val="BENCOST - Home Energy Exc1"/>
      <sheetName val="BENCOST - Com1"/>
      <sheetName val="BENCOST - CI Rebate1"/>
      <sheetName val="BENCOST - MFDI1"/>
      <sheetName val="ErrorCheck"/>
    </sheetNames>
    <sheetDataSet>
      <sheetData sheetId="0"/>
      <sheetData sheetId="1"/>
      <sheetData sheetId="2"/>
      <sheetData sheetId="3"/>
      <sheetData sheetId="4"/>
      <sheetData sheetId="5"/>
      <sheetData sheetId="6"/>
      <sheetData sheetId="7"/>
      <sheetData sheetId="8">
        <row r="1">
          <cell r="G1">
            <v>440642.85713333334</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5">
          <cell r="I5">
            <v>2021</v>
          </cell>
        </row>
        <row r="6">
          <cell r="I6">
            <v>2023</v>
          </cell>
        </row>
        <row r="8">
          <cell r="I8">
            <v>5.57E-2</v>
          </cell>
        </row>
        <row r="9">
          <cell r="I9">
            <v>5.57E-2</v>
          </cell>
        </row>
        <row r="10">
          <cell r="I10">
            <v>3.0200000000000001E-2</v>
          </cell>
        </row>
        <row r="11">
          <cell r="I11">
            <v>3.0200000000000001E-2</v>
          </cell>
        </row>
        <row r="12">
          <cell r="I12">
            <v>5.57E-2</v>
          </cell>
        </row>
        <row r="14">
          <cell r="I14">
            <v>2020</v>
          </cell>
        </row>
        <row r="17">
          <cell r="I17">
            <v>0</v>
          </cell>
        </row>
        <row r="18">
          <cell r="I18">
            <v>0.01</v>
          </cell>
        </row>
        <row r="24">
          <cell r="D24" t="str">
            <v>Gas Commodity Cost ($/Dth)</v>
          </cell>
        </row>
        <row r="25">
          <cell r="D25" t="str">
            <v>Gas Demand Cost ($/Dth)</v>
          </cell>
        </row>
        <row r="26">
          <cell r="D26" t="str">
            <v>Variable O&amp;M Cost ($/Dth)</v>
          </cell>
        </row>
        <row r="27">
          <cell r="D27" t="str">
            <v>Gas Environmental Damage Factor ($/Dth)</v>
          </cell>
        </row>
        <row r="28">
          <cell r="D28" t="str">
            <v>[Placeholder]</v>
          </cell>
        </row>
        <row r="29">
          <cell r="D29" t="str">
            <v>[Placeholder]</v>
          </cell>
        </row>
        <row r="34">
          <cell r="D34" t="str">
            <v>Residential Natural Gas ($/Dth)</v>
          </cell>
        </row>
        <row r="35">
          <cell r="D35" t="str">
            <v>Residential Natural Gas ($/Dth)</v>
          </cell>
        </row>
        <row r="36">
          <cell r="D36" t="str">
            <v>Commercial Natural Gas ($/Dth)</v>
          </cell>
        </row>
        <row r="37">
          <cell r="D37" t="str">
            <v>Industrial Natural Gas ($/Dth)</v>
          </cell>
        </row>
        <row r="38">
          <cell r="D38"/>
        </row>
        <row r="39">
          <cell r="D39"/>
        </row>
        <row r="44">
          <cell r="D44" t="str">
            <v>TRC</v>
          </cell>
        </row>
        <row r="45">
          <cell r="D45" t="str">
            <v>UCT</v>
          </cell>
        </row>
        <row r="46">
          <cell r="D46" t="str">
            <v>SCT</v>
          </cell>
        </row>
        <row r="47">
          <cell r="D47" t="str">
            <v>PCT</v>
          </cell>
        </row>
        <row r="48">
          <cell r="D48" t="str">
            <v>RIM</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11">
          <cell r="B11">
            <v>396</v>
          </cell>
        </row>
        <row r="12">
          <cell r="B12">
            <v>18</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To Do"/>
      <sheetName val="Budget Summary PY4"/>
      <sheetName val="Budget Summary PY5"/>
      <sheetName val="Budget Summary PY6"/>
      <sheetName val="NSG PY4 Budget Bkdn for Bencost"/>
      <sheetName val="NSG PY5 Budget Bkdn for Bencost"/>
      <sheetName val="NSG PY6 Budget Bkdn for Bencost"/>
      <sheetName val="PG PY4 Budget Bkdn for Bencost"/>
      <sheetName val="PG PY5 Budget Bkdn for Bencost"/>
      <sheetName val="PG PY6 Budget Bkdn for Bencost"/>
      <sheetName val="Overview"/>
      <sheetName val="Inputs"/>
      <sheetName val="Program measure breakdowns"/>
      <sheetName val="Savings Table NSG"/>
      <sheetName val="Savings Table PG"/>
      <sheetName val="PY1 Summary"/>
      <sheetName val="PY2 Summary"/>
      <sheetName val="PY1 PY2 Comparison"/>
      <sheetName val="0 TRM Algorithms"/>
      <sheetName val="1 Boilers"/>
      <sheetName val="2 HE Furnaces"/>
      <sheetName val="3 Reset Controls"/>
      <sheetName val="4 DHW"/>
      <sheetName val="5 Tune-Ups"/>
      <sheetName val="6 Showerheads"/>
      <sheetName val="7 Aerators"/>
      <sheetName val="8 Steam Traps"/>
      <sheetName val="9 T Stats"/>
      <sheetName val="10 Sprayers"/>
      <sheetName val="11 Food Service"/>
      <sheetName val="12 DI Pipe Insulation"/>
      <sheetName val="13 Condensing Unit Heaters"/>
      <sheetName val="14 Retrocommissioning"/>
      <sheetName val="15 Behavioral Change"/>
      <sheetName val="16 Whole Home Retrofit"/>
      <sheetName val="17 C&amp;I Custom"/>
      <sheetName val="18 TRM Infrared Heaters"/>
      <sheetName val="19 TRM Steam Traps"/>
      <sheetName val="20 TRM Food Service"/>
      <sheetName val="20 No TRM Food Service"/>
      <sheetName val="21 TRM Comm DHW"/>
      <sheetName val="22 No TRM DHW"/>
      <sheetName val="23 TRM DHW Pipe Ins"/>
      <sheetName val="24 Boiler Pipe Ins"/>
      <sheetName val="25 Pool Covers"/>
      <sheetName val="26 TRM Ind Burner Tune Ups"/>
      <sheetName val="27 Res WH TRM"/>
      <sheetName val="28 Res Attic Ins TRM"/>
      <sheetName val="29 Res Pro T-Stats"/>
      <sheetName val="Notes-Revis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4">
          <cell r="A4" t="str">
            <v>6.4.10</v>
          </cell>
          <cell r="B4" t="str">
            <v>CI-HVC-BOIL-V01-120601</v>
          </cell>
          <cell r="C4" t="str">
            <v>PY2</v>
          </cell>
          <cell r="D4" t="str">
            <v>C&amp;I Prescriptive</v>
          </cell>
          <cell r="E4" t="str">
            <v>Boilers ≥300 MBH ≥85% TE</v>
          </cell>
          <cell r="F4" t="str">
            <v>MBH</v>
          </cell>
          <cell r="G4">
            <v>0.85514705882352893</v>
          </cell>
          <cell r="H4" t="str">
            <v>IL TRM 07/18/12</v>
          </cell>
          <cell r="I4">
            <v>0.47</v>
          </cell>
          <cell r="J4" t="str">
            <v>Ameren</v>
          </cell>
          <cell r="K4">
            <v>0.40191911764705857</v>
          </cell>
          <cell r="M4">
            <v>2</v>
          </cell>
          <cell r="N4">
            <v>2</v>
          </cell>
          <cell r="O4">
            <v>20</v>
          </cell>
          <cell r="P4" t="str">
            <v>IL TRM</v>
          </cell>
          <cell r="Q4">
            <v>8</v>
          </cell>
          <cell r="R4" t="str">
            <v>IL TRM</v>
          </cell>
          <cell r="S4" t="str">
            <v>Effective as of 6/1/11</v>
          </cell>
          <cell r="U4">
            <v>0</v>
          </cell>
        </row>
        <row r="5">
          <cell r="A5" t="str">
            <v>6.4.10</v>
          </cell>
          <cell r="B5" t="str">
            <v>CI-HVC-BOIL-V01-120601</v>
          </cell>
          <cell r="C5" t="str">
            <v>PY2</v>
          </cell>
          <cell r="D5" t="str">
            <v>C&amp;I Prescriptive</v>
          </cell>
          <cell r="E5" t="str">
            <v>Boilers ≥300 MBH ≥90% TE</v>
          </cell>
          <cell r="F5" t="str">
            <v>MBH</v>
          </cell>
          <cell r="G5">
            <v>1.6152777777777771</v>
          </cell>
          <cell r="H5" t="str">
            <v>IL TRM 07/18/12</v>
          </cell>
          <cell r="I5">
            <v>0.47</v>
          </cell>
          <cell r="J5" t="str">
            <v>Ameren</v>
          </cell>
          <cell r="K5">
            <v>0.75918055555555519</v>
          </cell>
          <cell r="M5">
            <v>4</v>
          </cell>
          <cell r="N5">
            <v>4</v>
          </cell>
          <cell r="O5">
            <v>20</v>
          </cell>
          <cell r="P5" t="str">
            <v>IL TRM</v>
          </cell>
          <cell r="Q5">
            <v>20</v>
          </cell>
          <cell r="R5" t="str">
            <v>IL TRM</v>
          </cell>
          <cell r="S5" t="str">
            <v>Effective as of 6/1/11</v>
          </cell>
          <cell r="U5">
            <v>0</v>
          </cell>
        </row>
        <row r="6">
          <cell r="A6" t="str">
            <v>6.4.10</v>
          </cell>
          <cell r="B6" t="str">
            <v>CI-HVC-BOIL-V01-120601</v>
          </cell>
          <cell r="C6" t="str">
            <v>PY2</v>
          </cell>
          <cell r="D6" t="str">
            <v>C&amp;I Prescriptive</v>
          </cell>
          <cell r="E6" t="str">
            <v>Boilers &lt;300 MBH ≥90% TE</v>
          </cell>
          <cell r="F6" t="str">
            <v>MBH</v>
          </cell>
          <cell r="G6">
            <v>1.964527027027029</v>
          </cell>
          <cell r="H6" t="str">
            <v>IL TRM 07/18/12</v>
          </cell>
          <cell r="I6">
            <v>0.47</v>
          </cell>
          <cell r="J6" t="str">
            <v>Ameren</v>
          </cell>
          <cell r="K6">
            <v>0.92332770270270359</v>
          </cell>
          <cell r="M6">
            <v>6.67</v>
          </cell>
          <cell r="N6">
            <v>6.67</v>
          </cell>
          <cell r="O6">
            <v>20</v>
          </cell>
          <cell r="P6" t="str">
            <v>IL TRM</v>
          </cell>
          <cell r="Q6">
            <v>16</v>
          </cell>
          <cell r="R6" t="str">
            <v>IL TRM</v>
          </cell>
          <cell r="S6" t="str">
            <v>Effective as of 6/1/11</v>
          </cell>
          <cell r="U6">
            <v>0</v>
          </cell>
        </row>
        <row r="7">
          <cell r="A7" t="str">
            <v>6.4.2</v>
          </cell>
          <cell r="B7" t="str">
            <v>CI-HVC-BLRT-V01-120601</v>
          </cell>
          <cell r="C7" t="str">
            <v>PY2</v>
          </cell>
          <cell r="D7" t="str">
            <v>C&amp;I Prescriptive</v>
          </cell>
          <cell r="E7" t="str">
            <v>Boiler Tune-up</v>
          </cell>
          <cell r="F7" t="str">
            <v>MBH</v>
          </cell>
          <cell r="G7">
            <v>0.2326</v>
          </cell>
          <cell r="H7" t="str">
            <v>IL TRM 07/18/12</v>
          </cell>
          <cell r="I7">
            <v>0.47</v>
          </cell>
          <cell r="J7" t="str">
            <v>Ameren</v>
          </cell>
          <cell r="K7">
            <v>0.10932199999999999</v>
          </cell>
          <cell r="M7">
            <v>0.4</v>
          </cell>
          <cell r="N7">
            <v>0.4</v>
          </cell>
          <cell r="O7">
            <v>3</v>
          </cell>
          <cell r="P7" t="str">
            <v>IL TRM</v>
          </cell>
          <cell r="Q7">
            <v>0.83</v>
          </cell>
          <cell r="R7" t="str">
            <v>IL TRM</v>
          </cell>
          <cell r="S7" t="str">
            <v>Effective as of 6/1/11</v>
          </cell>
          <cell r="U7">
            <v>0</v>
          </cell>
        </row>
        <row r="8">
          <cell r="A8" t="str">
            <v>6.4.4</v>
          </cell>
          <cell r="B8" t="str">
            <v>CI-HVC-BLRC-V01-120601</v>
          </cell>
          <cell r="C8" t="str">
            <v>PY2</v>
          </cell>
          <cell r="D8" t="str">
            <v>C&amp;I Prescriptive</v>
          </cell>
          <cell r="E8" t="str">
            <v>Boiler Cutout/Reset Control</v>
          </cell>
          <cell r="F8" t="str">
            <v>MBH</v>
          </cell>
          <cell r="G8">
            <v>1.163</v>
          </cell>
          <cell r="H8" t="str">
            <v>IL TRM 07/18/12</v>
          </cell>
          <cell r="I8">
            <v>0.47</v>
          </cell>
          <cell r="J8" t="str">
            <v>Ameren</v>
          </cell>
          <cell r="K8">
            <v>0.54661000000000004</v>
          </cell>
          <cell r="M8">
            <v>250</v>
          </cell>
          <cell r="N8">
            <v>250</v>
          </cell>
          <cell r="O8">
            <v>20</v>
          </cell>
          <cell r="P8" t="str">
            <v>IL TRM</v>
          </cell>
          <cell r="Q8">
            <v>4.08</v>
          </cell>
          <cell r="R8" t="str">
            <v>IL TRM</v>
          </cell>
          <cell r="S8" t="str">
            <v>Effective as of 6/1/11</v>
          </cell>
          <cell r="U8">
            <v>0</v>
          </cell>
        </row>
        <row r="9">
          <cell r="A9" t="str">
            <v>6.4.11</v>
          </cell>
          <cell r="B9" t="str">
            <v>CI-HVC-FRNC-V01-120601</v>
          </cell>
          <cell r="C9" t="str">
            <v>PY2</v>
          </cell>
          <cell r="D9" t="str">
            <v>C&amp;I Prescriptive</v>
          </cell>
          <cell r="E9" t="str">
            <v>Furnace ≤225 MBH ≥92% AFUE</v>
          </cell>
          <cell r="F9" t="str">
            <v>Furnace</v>
          </cell>
          <cell r="G9">
            <v>189.61956521739137</v>
          </cell>
          <cell r="H9" t="str">
            <v>IL TRM 07/18/12</v>
          </cell>
          <cell r="I9">
            <v>0.47</v>
          </cell>
          <cell r="J9" t="str">
            <v>Ameren</v>
          </cell>
          <cell r="K9">
            <v>89.121195652173938</v>
          </cell>
          <cell r="M9">
            <v>225</v>
          </cell>
          <cell r="N9">
            <v>225</v>
          </cell>
          <cell r="O9">
            <v>16.5</v>
          </cell>
          <cell r="P9" t="str">
            <v>IL TRM</v>
          </cell>
          <cell r="Q9">
            <v>477</v>
          </cell>
          <cell r="R9" t="str">
            <v>IL TRM</v>
          </cell>
          <cell r="S9" t="str">
            <v>Effective as of 6/1/11</v>
          </cell>
          <cell r="U9">
            <v>0</v>
          </cell>
        </row>
        <row r="10">
          <cell r="A10" t="str">
            <v>6.4.11</v>
          </cell>
          <cell r="B10" t="str">
            <v>CI-HVC-FRNC-V01-120601</v>
          </cell>
          <cell r="C10" t="str">
            <v>PY2</v>
          </cell>
          <cell r="D10" t="str">
            <v>C&amp;I Prescriptive</v>
          </cell>
          <cell r="E10" t="str">
            <v>Furnace ≤225 MBH ≥95% AFUE</v>
          </cell>
          <cell r="F10" t="str">
            <v>Furnace</v>
          </cell>
          <cell r="G10">
            <v>229.53947368421058</v>
          </cell>
          <cell r="H10" t="str">
            <v>IL TRM 07/18/12</v>
          </cell>
          <cell r="I10">
            <v>0.47</v>
          </cell>
          <cell r="J10" t="str">
            <v>Ameren</v>
          </cell>
          <cell r="K10">
            <v>107.88355263157897</v>
          </cell>
          <cell r="M10">
            <v>400</v>
          </cell>
          <cell r="N10">
            <v>400</v>
          </cell>
          <cell r="O10">
            <v>16.5</v>
          </cell>
          <cell r="P10" t="str">
            <v>IL TRM</v>
          </cell>
          <cell r="Q10">
            <v>754</v>
          </cell>
          <cell r="R10" t="str">
            <v>IL TRM</v>
          </cell>
          <cell r="S10" t="str">
            <v>Effective as of 6/1/11</v>
          </cell>
          <cell r="U10">
            <v>0</v>
          </cell>
        </row>
        <row r="11">
          <cell r="A11" t="str">
            <v>6.4.11</v>
          </cell>
          <cell r="B11" t="str">
            <v>CI-HVC-FRNC-V01-120601</v>
          </cell>
          <cell r="C11" t="str">
            <v>PY2</v>
          </cell>
          <cell r="D11" t="str">
            <v>C&amp;I Prescriptive</v>
          </cell>
          <cell r="E11" t="str">
            <v>SF Presc Furnace &lt; 225 MBtu &gt; 95% AFUE 90base</v>
          </cell>
          <cell r="F11" t="str">
            <v>Furnace</v>
          </cell>
          <cell r="G11">
            <v>68.011695906432877</v>
          </cell>
          <cell r="H11" t="str">
            <v>IL TRM 07/18/12</v>
          </cell>
          <cell r="I11">
            <v>0.47</v>
          </cell>
          <cell r="J11" t="str">
            <v>Ameren</v>
          </cell>
          <cell r="K11">
            <v>31.96549707602345</v>
          </cell>
          <cell r="M11">
            <v>250</v>
          </cell>
          <cell r="N11">
            <v>200</v>
          </cell>
          <cell r="O11">
            <v>16.5</v>
          </cell>
          <cell r="P11" t="str">
            <v>IL TRM</v>
          </cell>
          <cell r="Q11">
            <v>754</v>
          </cell>
          <cell r="R11" t="str">
            <v>IL TRM</v>
          </cell>
          <cell r="S11" t="str">
            <v>Effective as of 6/1/11</v>
          </cell>
          <cell r="U11">
            <v>0</v>
          </cell>
        </row>
        <row r="12">
          <cell r="A12" t="str">
            <v>6.3.1</v>
          </cell>
          <cell r="B12" t="str">
            <v>CI-HW_-STWH-V01-120601</v>
          </cell>
          <cell r="C12" t="str">
            <v>PY2</v>
          </cell>
          <cell r="D12" t="str">
            <v>C&amp;I Prescriptive</v>
          </cell>
          <cell r="E12" t="str">
            <v>Gas Water Heater &gt;0.67 EF</v>
          </cell>
          <cell r="F12" t="str">
            <v>Water Heater</v>
          </cell>
          <cell r="G12">
            <v>148</v>
          </cell>
          <cell r="H12" t="str">
            <v>IL TRM 07/18/12</v>
          </cell>
          <cell r="I12">
            <v>0.76</v>
          </cell>
          <cell r="J12" t="str">
            <v>Ameren</v>
          </cell>
          <cell r="K12">
            <v>112.48</v>
          </cell>
          <cell r="M12">
            <v>200</v>
          </cell>
          <cell r="N12">
            <v>200</v>
          </cell>
          <cell r="O12">
            <v>15</v>
          </cell>
          <cell r="P12" t="str">
            <v>IL TRM</v>
          </cell>
          <cell r="Q12">
            <v>400</v>
          </cell>
          <cell r="R12" t="str">
            <v>IL TRM</v>
          </cell>
          <cell r="S12" t="str">
            <v>Effective as of 6/1/11</v>
          </cell>
          <cell r="U12">
            <v>0</v>
          </cell>
        </row>
        <row r="13">
          <cell r="A13" t="str">
            <v>6.4.15</v>
          </cell>
          <cell r="B13" t="str">
            <v>CI-HVC-STRE-V01-120601</v>
          </cell>
          <cell r="C13" t="str">
            <v>PY2</v>
          </cell>
          <cell r="D13" t="str">
            <v>C&amp;I Prescriptive</v>
          </cell>
          <cell r="E13" t="str">
            <v>Steam Trap Repair/Replacement</v>
          </cell>
          <cell r="F13" t="str">
            <v>Steam Trap</v>
          </cell>
          <cell r="G13">
            <v>330.47368875000001</v>
          </cell>
          <cell r="H13" t="str">
            <v>IL TRM 07/18/12</v>
          </cell>
          <cell r="I13">
            <v>0.47</v>
          </cell>
          <cell r="J13" t="str">
            <v>Ameren</v>
          </cell>
          <cell r="K13">
            <v>155.32263371249999</v>
          </cell>
          <cell r="M13">
            <v>60</v>
          </cell>
          <cell r="N13">
            <v>60</v>
          </cell>
          <cell r="O13">
            <v>6</v>
          </cell>
          <cell r="P13" t="str">
            <v>IL TRM</v>
          </cell>
          <cell r="Q13">
            <v>77</v>
          </cell>
          <cell r="R13" t="str">
            <v>IL TRM</v>
          </cell>
          <cell r="S13" t="str">
            <v>Effective as of 6/1/11</v>
          </cell>
          <cell r="U13">
            <v>0</v>
          </cell>
        </row>
        <row r="14">
          <cell r="A14" t="str">
            <v>6.4.5</v>
          </cell>
          <cell r="B14" t="str">
            <v>CI-HVC-CUHT-V01-120601</v>
          </cell>
          <cell r="C14" t="str">
            <v>PY2</v>
          </cell>
          <cell r="D14" t="str">
            <v>C&amp;I Prescriptive</v>
          </cell>
          <cell r="E14" t="str">
            <v>Condensing Unit Heater</v>
          </cell>
          <cell r="F14" t="str">
            <v>MBH</v>
          </cell>
          <cell r="G14">
            <v>2.2599999999999998</v>
          </cell>
          <cell r="H14" t="str">
            <v>IL TRM 07/18/12</v>
          </cell>
          <cell r="I14">
            <v>0.47</v>
          </cell>
          <cell r="J14" t="str">
            <v>Ameren</v>
          </cell>
          <cell r="K14">
            <v>1.0621999999999998</v>
          </cell>
          <cell r="M14">
            <v>2</v>
          </cell>
          <cell r="N14">
            <v>2</v>
          </cell>
          <cell r="O14">
            <v>12</v>
          </cell>
          <cell r="P14" t="str">
            <v>IL TRM</v>
          </cell>
          <cell r="Q14">
            <v>4.51</v>
          </cell>
          <cell r="R14" t="str">
            <v>IL TRM</v>
          </cell>
          <cell r="S14" t="str">
            <v>Effective as of 6/1/11</v>
          </cell>
          <cell r="U14">
            <v>0</v>
          </cell>
        </row>
        <row r="15">
          <cell r="A15" t="str">
            <v>6.2.5</v>
          </cell>
          <cell r="B15" t="str">
            <v>CI-FSE-ESCV-V01-120601</v>
          </cell>
          <cell r="C15" t="str">
            <v>PY2</v>
          </cell>
          <cell r="D15" t="str">
            <v>C&amp;I Prescriptive</v>
          </cell>
          <cell r="E15" t="str">
            <v>ENERGY STAR Convection Oven</v>
          </cell>
          <cell r="F15" t="str">
            <v>Cavity</v>
          </cell>
          <cell r="G15">
            <v>306</v>
          </cell>
          <cell r="H15" t="str">
            <v>IL TRM 07/18/12</v>
          </cell>
          <cell r="I15">
            <v>0.76</v>
          </cell>
          <cell r="J15" t="str">
            <v>Ameren</v>
          </cell>
          <cell r="K15">
            <v>232.56</v>
          </cell>
          <cell r="M15">
            <v>500</v>
          </cell>
          <cell r="N15">
            <v>500</v>
          </cell>
          <cell r="O15">
            <v>12</v>
          </cell>
          <cell r="P15" t="str">
            <v>IL TRM</v>
          </cell>
          <cell r="Q15">
            <v>50</v>
          </cell>
          <cell r="R15" t="str">
            <v>IL TRM</v>
          </cell>
          <cell r="S15" t="str">
            <v>Effective as of 6/1/11</v>
          </cell>
          <cell r="U15">
            <v>0</v>
          </cell>
        </row>
        <row r="16">
          <cell r="A16" t="str">
            <v>6.2.1</v>
          </cell>
          <cell r="B16" t="str">
            <v>CI-FSE-CBOV-V01-120601</v>
          </cell>
          <cell r="C16" t="str">
            <v>PY2</v>
          </cell>
          <cell r="D16" t="str">
            <v>C&amp;I Prescriptive</v>
          </cell>
          <cell r="E16" t="str">
            <v>Combination Oven</v>
          </cell>
          <cell r="F16" t="str">
            <v>Cavity</v>
          </cell>
          <cell r="G16">
            <v>644</v>
          </cell>
          <cell r="H16" t="str">
            <v>IL TRM 07/18/12</v>
          </cell>
          <cell r="I16">
            <v>0.76</v>
          </cell>
          <cell r="J16" t="str">
            <v>Ameren</v>
          </cell>
          <cell r="K16">
            <v>489.44</v>
          </cell>
          <cell r="M16">
            <v>600</v>
          </cell>
          <cell r="N16">
            <v>600</v>
          </cell>
          <cell r="O16">
            <v>12</v>
          </cell>
          <cell r="P16" t="str">
            <v>IL TRM</v>
          </cell>
          <cell r="Q16">
            <v>4300</v>
          </cell>
          <cell r="R16" t="str">
            <v>IL TRM</v>
          </cell>
          <cell r="S16" t="str">
            <v>Effective as of 6/1/11</v>
          </cell>
          <cell r="U16">
            <v>0</v>
          </cell>
        </row>
        <row r="17">
          <cell r="A17" t="str">
            <v>6.2.7</v>
          </cell>
          <cell r="B17" t="str">
            <v>CI-FSE-ESFR-V01-120601</v>
          </cell>
          <cell r="C17" t="str">
            <v>PY2</v>
          </cell>
          <cell r="D17" t="str">
            <v>C&amp;I Prescriptive</v>
          </cell>
          <cell r="E17" t="str">
            <v>ENERGY STAR Fryer</v>
          </cell>
          <cell r="F17" t="str">
            <v>Fry Vat</v>
          </cell>
          <cell r="G17">
            <v>508</v>
          </cell>
          <cell r="H17" t="str">
            <v>IL TRM 07/18/12</v>
          </cell>
          <cell r="I17">
            <v>0.76</v>
          </cell>
          <cell r="J17" t="str">
            <v>Ameren</v>
          </cell>
          <cell r="K17">
            <v>386.08</v>
          </cell>
          <cell r="M17">
            <v>500</v>
          </cell>
          <cell r="N17">
            <v>500</v>
          </cell>
          <cell r="O17">
            <v>15</v>
          </cell>
          <cell r="P17" t="str">
            <v>IL TRM</v>
          </cell>
          <cell r="Q17">
            <v>1200</v>
          </cell>
          <cell r="R17" t="str">
            <v>IL TRM</v>
          </cell>
          <cell r="S17" t="str">
            <v>Effective as of 6/1/11</v>
          </cell>
          <cell r="U17">
            <v>0</v>
          </cell>
        </row>
        <row r="18">
          <cell r="A18" t="str">
            <v>6.2.15</v>
          </cell>
          <cell r="B18" t="str">
            <v>CI-FSE-IRUB-V01-120601</v>
          </cell>
          <cell r="C18" t="str">
            <v>PY2</v>
          </cell>
          <cell r="D18" t="str">
            <v>C&amp;I Prescriptive</v>
          </cell>
          <cell r="E18" t="str">
            <v>Infrared Upright Broiler</v>
          </cell>
          <cell r="F18" t="str">
            <v>Broiler</v>
          </cell>
          <cell r="G18">
            <v>1089</v>
          </cell>
          <cell r="H18" t="str">
            <v>IL TRM 07/18/12</v>
          </cell>
          <cell r="I18">
            <v>0.76</v>
          </cell>
          <cell r="J18" t="str">
            <v>Ameren</v>
          </cell>
          <cell r="K18">
            <v>827.64</v>
          </cell>
          <cell r="M18">
            <v>500</v>
          </cell>
          <cell r="N18">
            <v>500</v>
          </cell>
          <cell r="O18">
            <v>10</v>
          </cell>
          <cell r="P18" t="str">
            <v>IL TRM</v>
          </cell>
          <cell r="Q18">
            <v>5900</v>
          </cell>
          <cell r="R18" t="str">
            <v>IL TRM</v>
          </cell>
          <cell r="S18" t="str">
            <v>Effective as of 6/1/11</v>
          </cell>
          <cell r="U18">
            <v>0</v>
          </cell>
        </row>
        <row r="19">
          <cell r="A19" t="str">
            <v>6.2.12</v>
          </cell>
          <cell r="B19" t="str">
            <v>CI-FSE-IRCB-V01-120601</v>
          </cell>
          <cell r="C19" t="str">
            <v>PY2</v>
          </cell>
          <cell r="D19" t="str">
            <v>C&amp;I Prescriptive</v>
          </cell>
          <cell r="E19" t="str">
            <v>Infrared Charbroiler</v>
          </cell>
          <cell r="F19" t="str">
            <v>Charbroiler</v>
          </cell>
          <cell r="G19">
            <v>661</v>
          </cell>
          <cell r="H19" t="str">
            <v>IL TRM 07/18/12</v>
          </cell>
          <cell r="I19">
            <v>0.76</v>
          </cell>
          <cell r="J19" t="str">
            <v>Ameren</v>
          </cell>
          <cell r="K19">
            <v>502.36</v>
          </cell>
          <cell r="M19">
            <v>500</v>
          </cell>
          <cell r="N19">
            <v>500</v>
          </cell>
          <cell r="O19">
            <v>12</v>
          </cell>
          <cell r="P19" t="str">
            <v>IL TRM</v>
          </cell>
          <cell r="Q19">
            <v>2200</v>
          </cell>
          <cell r="R19" t="str">
            <v>IL TRM</v>
          </cell>
          <cell r="S19" t="str">
            <v>Effective as of 6/1/11</v>
          </cell>
          <cell r="U19">
            <v>0</v>
          </cell>
        </row>
        <row r="20">
          <cell r="A20" t="str">
            <v>6.2.4</v>
          </cell>
          <cell r="B20" t="str">
            <v xml:space="preserve">CI-FSE-CVOV-V01-120601 </v>
          </cell>
          <cell r="C20" t="str">
            <v>PY2</v>
          </cell>
          <cell r="D20" t="str">
            <v>C&amp;I Prescriptive</v>
          </cell>
          <cell r="E20" t="str">
            <v>Conveyor Oven</v>
          </cell>
          <cell r="F20" t="str">
            <v>Oven</v>
          </cell>
          <cell r="G20">
            <v>733</v>
          </cell>
          <cell r="H20" t="str">
            <v>IL TRM 07/18/12</v>
          </cell>
          <cell r="I20">
            <v>0.76</v>
          </cell>
          <cell r="J20" t="str">
            <v>Ameren</v>
          </cell>
          <cell r="K20">
            <v>557.08000000000004</v>
          </cell>
          <cell r="M20">
            <v>1000</v>
          </cell>
          <cell r="N20">
            <v>1000</v>
          </cell>
          <cell r="O20">
            <v>17</v>
          </cell>
          <cell r="P20" t="str">
            <v>IL TRM</v>
          </cell>
          <cell r="Q20">
            <v>1800</v>
          </cell>
          <cell r="R20" t="str">
            <v>IL TRM</v>
          </cell>
          <cell r="S20" t="str">
            <v>Effective as of 6/1/11</v>
          </cell>
          <cell r="U20">
            <v>0</v>
          </cell>
        </row>
        <row r="21">
          <cell r="A21" t="str">
            <v>6.2.17</v>
          </cell>
          <cell r="B21" t="str">
            <v>CI-FSE-PCOK-V01-120601</v>
          </cell>
          <cell r="C21" t="str">
            <v>PY2</v>
          </cell>
          <cell r="D21" t="str">
            <v>C&amp;I Prescriptive</v>
          </cell>
          <cell r="E21" t="str">
            <v>Pasta Cooker</v>
          </cell>
          <cell r="F21" t="str">
            <v>Vat</v>
          </cell>
          <cell r="G21">
            <v>1380</v>
          </cell>
          <cell r="H21" t="str">
            <v>IL TRM 07/18/12</v>
          </cell>
          <cell r="I21">
            <v>0.76</v>
          </cell>
          <cell r="J21" t="str">
            <v>Ameren</v>
          </cell>
          <cell r="K21">
            <v>1048.8</v>
          </cell>
          <cell r="M21">
            <v>200</v>
          </cell>
          <cell r="N21">
            <v>200</v>
          </cell>
          <cell r="O21">
            <v>12</v>
          </cell>
          <cell r="P21" t="str">
            <v>IL TRM</v>
          </cell>
          <cell r="Q21">
            <v>2400</v>
          </cell>
          <cell r="R21" t="str">
            <v>IL TRM</v>
          </cell>
          <cell r="S21" t="str">
            <v>Effective as of 6/1/11</v>
          </cell>
          <cell r="U21">
            <v>0</v>
          </cell>
        </row>
        <row r="22">
          <cell r="A22" t="str">
            <v>6.2.13</v>
          </cell>
          <cell r="B22" t="str">
            <v>CI-FSE-IROV-V01-120601</v>
          </cell>
          <cell r="C22" t="str">
            <v>PY2</v>
          </cell>
          <cell r="D22" t="str">
            <v>C&amp;I Prescriptive</v>
          </cell>
          <cell r="E22" t="str">
            <v>Infrared Rotisserie Oven</v>
          </cell>
          <cell r="F22" t="str">
            <v>Cavity</v>
          </cell>
          <cell r="G22">
            <v>554</v>
          </cell>
          <cell r="H22" t="str">
            <v>IL TRM 07/18/12</v>
          </cell>
          <cell r="I22">
            <v>0.76</v>
          </cell>
          <cell r="J22" t="str">
            <v>Ameren</v>
          </cell>
          <cell r="K22">
            <v>421.04</v>
          </cell>
          <cell r="M22">
            <v>500</v>
          </cell>
          <cell r="N22">
            <v>500</v>
          </cell>
          <cell r="O22">
            <v>12</v>
          </cell>
          <cell r="P22" t="str">
            <v>IL TRM</v>
          </cell>
          <cell r="Q22">
            <v>2700</v>
          </cell>
          <cell r="R22" t="str">
            <v>IL TRM</v>
          </cell>
          <cell r="S22" t="str">
            <v>Effective as of 6/1/11</v>
          </cell>
          <cell r="U22">
            <v>0</v>
          </cell>
        </row>
        <row r="23">
          <cell r="A23" t="str">
            <v>6.2.14</v>
          </cell>
          <cell r="B23" t="str">
            <v>CI-FSE-IRBL-V01-120601</v>
          </cell>
          <cell r="C23" t="str">
            <v>PY2</v>
          </cell>
          <cell r="D23" t="str">
            <v>C&amp;I Prescriptive</v>
          </cell>
          <cell r="E23" t="str">
            <v>Infrared Salamander Broiler</v>
          </cell>
          <cell r="F23" t="str">
            <v>Broiler</v>
          </cell>
          <cell r="G23">
            <v>239</v>
          </cell>
          <cell r="H23" t="str">
            <v>IL TRM 07/18/12</v>
          </cell>
          <cell r="I23">
            <v>0.76</v>
          </cell>
          <cell r="J23" t="str">
            <v>Ameren</v>
          </cell>
          <cell r="K23">
            <v>181.64000000000001</v>
          </cell>
          <cell r="M23">
            <v>500</v>
          </cell>
          <cell r="N23">
            <v>500</v>
          </cell>
          <cell r="O23">
            <v>12</v>
          </cell>
          <cell r="P23" t="str">
            <v>IL TRM</v>
          </cell>
          <cell r="Q23">
            <v>1000</v>
          </cell>
          <cell r="R23" t="str">
            <v>IL TRM</v>
          </cell>
          <cell r="S23" t="str">
            <v>Effective as of 6/1/11</v>
          </cell>
          <cell r="U23">
            <v>0</v>
          </cell>
        </row>
        <row r="24">
          <cell r="A24" t="str">
            <v>6.2.11</v>
          </cell>
          <cell r="B24" t="str">
            <v>CI-FSE-SPRY-V01-120601</v>
          </cell>
          <cell r="C24" t="str">
            <v>PY2</v>
          </cell>
          <cell r="D24" t="str">
            <v>C&amp;I Prescriptive</v>
          </cell>
          <cell r="E24" t="str">
            <v>Pre Rinse Sprayers</v>
          </cell>
          <cell r="F24" t="str">
            <v>Sprayer</v>
          </cell>
          <cell r="G24">
            <v>117.88882560000002</v>
          </cell>
          <cell r="H24" t="str">
            <v>IL TRM 07/18/12</v>
          </cell>
          <cell r="I24">
            <v>0.76</v>
          </cell>
          <cell r="J24" t="str">
            <v>Ameren</v>
          </cell>
          <cell r="K24">
            <v>89.595507456000021</v>
          </cell>
          <cell r="M24">
            <v>28</v>
          </cell>
          <cell r="N24">
            <v>28</v>
          </cell>
          <cell r="O24">
            <v>5</v>
          </cell>
          <cell r="P24" t="str">
            <v>IL TRM</v>
          </cell>
          <cell r="Q24">
            <v>100</v>
          </cell>
          <cell r="R24" t="str">
            <v>IL TRM</v>
          </cell>
          <cell r="S24" t="str">
            <v>Effective as of 6/1/11</v>
          </cell>
          <cell r="U24">
            <v>0</v>
          </cell>
        </row>
        <row r="25">
          <cell r="A25" t="str">
            <v>6.2.3</v>
          </cell>
          <cell r="B25" t="str">
            <v>CI-FSE-STMC-V01-120601</v>
          </cell>
          <cell r="C25" t="str">
            <v>PY2</v>
          </cell>
          <cell r="D25" t="str">
            <v>C&amp;I Prescriptive</v>
          </cell>
          <cell r="E25" t="str">
            <v>ENERGY STAR Steamer</v>
          </cell>
          <cell r="F25" t="str">
            <v>Steamer (5-6 pans)</v>
          </cell>
          <cell r="G25">
            <v>1682.9992134898459</v>
          </cell>
          <cell r="H25" t="str">
            <v>IL TRM 07/18/12</v>
          </cell>
          <cell r="I25">
            <v>0.76</v>
          </cell>
          <cell r="J25" t="str">
            <v>Ameren</v>
          </cell>
          <cell r="K25">
            <v>1279.079402252283</v>
          </cell>
          <cell r="M25">
            <v>1000</v>
          </cell>
          <cell r="N25">
            <v>1000</v>
          </cell>
          <cell r="O25">
            <v>12</v>
          </cell>
          <cell r="P25" t="str">
            <v>IL TRM</v>
          </cell>
          <cell r="Q25">
            <v>998</v>
          </cell>
          <cell r="R25" t="str">
            <v>IL TRM</v>
          </cell>
          <cell r="S25" t="str">
            <v>Effective as of 6/1/11</v>
          </cell>
          <cell r="U25">
            <v>0</v>
          </cell>
        </row>
        <row r="26">
          <cell r="A26" t="str">
            <v>N/A</v>
          </cell>
          <cell r="B26" t="str">
            <v>N/A</v>
          </cell>
          <cell r="C26" t="str">
            <v>PY2</v>
          </cell>
          <cell r="D26" t="str">
            <v>C&amp;I Prescriptive</v>
          </cell>
          <cell r="E26" t="str">
            <v>Programmable Thermostats</v>
          </cell>
          <cell r="F26" t="str">
            <v>Thermostat</v>
          </cell>
          <cell r="G26">
            <v>178</v>
          </cell>
          <cell r="H26" t="str">
            <v>FES Calculations</v>
          </cell>
          <cell r="I26">
            <v>0.47</v>
          </cell>
          <cell r="J26" t="str">
            <v>Ameren</v>
          </cell>
          <cell r="K26">
            <v>83.66</v>
          </cell>
          <cell r="M26">
            <v>40</v>
          </cell>
          <cell r="N26">
            <v>40</v>
          </cell>
          <cell r="O26">
            <v>9</v>
          </cell>
          <cell r="P26" t="str">
            <v>Chicagoland</v>
          </cell>
          <cell r="Q26">
            <v>75</v>
          </cell>
          <cell r="R26" t="str">
            <v>Minnesota (Navigant)</v>
          </cell>
          <cell r="S26" t="str">
            <v>Effective as of 6/1/11</v>
          </cell>
          <cell r="U26">
            <v>0</v>
          </cell>
        </row>
        <row r="27">
          <cell r="A27" t="str">
            <v>6.4.12</v>
          </cell>
          <cell r="B27" t="str">
            <v>CI-HVC-IRHT-V01-120601</v>
          </cell>
          <cell r="C27" t="str">
            <v>PY2</v>
          </cell>
          <cell r="D27" t="str">
            <v>C&amp;I Prescriptive</v>
          </cell>
          <cell r="E27" t="str">
            <v>Infrared Heaters</v>
          </cell>
          <cell r="F27" t="str">
            <v>MBH</v>
          </cell>
          <cell r="G27">
            <v>3.0066666666666668</v>
          </cell>
          <cell r="H27" t="str">
            <v>IL TRM 07/18/12</v>
          </cell>
          <cell r="I27">
            <v>0.47</v>
          </cell>
          <cell r="J27" t="str">
            <v>NTG from current boiler measures</v>
          </cell>
          <cell r="K27">
            <v>1.4131333333333334</v>
          </cell>
          <cell r="M27">
            <v>4</v>
          </cell>
          <cell r="N27">
            <v>4</v>
          </cell>
          <cell r="O27">
            <v>12</v>
          </cell>
          <cell r="P27" t="str">
            <v>IL TRM</v>
          </cell>
          <cell r="Q27">
            <v>11.44</v>
          </cell>
          <cell r="R27" t="str">
            <v>IL TRM, assuming 150 MBH average unit size</v>
          </cell>
          <cell r="S27" t="str">
            <v>Effective as of 6/1/12</v>
          </cell>
          <cell r="T27" t="str">
            <v>Average size will be around 150 MBH/unit</v>
          </cell>
          <cell r="U27">
            <v>0</v>
          </cell>
        </row>
        <row r="28">
          <cell r="A28" t="str">
            <v>6.4.15</v>
          </cell>
          <cell r="B28" t="str">
            <v>CI-HVC-STRE-V01-120601</v>
          </cell>
          <cell r="C28" t="str">
            <v>PY2</v>
          </cell>
          <cell r="D28" t="str">
            <v>C&amp;I Prescriptive</v>
          </cell>
          <cell r="E28" t="str">
            <v>HVAC Steam Traps &gt;15 psi</v>
          </cell>
          <cell r="F28" t="str">
            <v>Trap</v>
          </cell>
          <cell r="G28">
            <v>302.21277187499999</v>
          </cell>
          <cell r="H28" t="str">
            <v>IL TRM 07/18/12</v>
          </cell>
          <cell r="I28">
            <v>0.47</v>
          </cell>
          <cell r="J28" t="str">
            <v>NTG for existing HVAC steam trap measure</v>
          </cell>
          <cell r="K28">
            <v>142.04000278125</v>
          </cell>
          <cell r="M28">
            <v>150</v>
          </cell>
          <cell r="N28">
            <v>150</v>
          </cell>
          <cell r="O28">
            <v>6</v>
          </cell>
          <cell r="P28" t="str">
            <v>IL TRM</v>
          </cell>
          <cell r="Q28">
            <v>77</v>
          </cell>
          <cell r="R28" t="str">
            <v>IL TRM</v>
          </cell>
          <cell r="S28" t="str">
            <v>Effective as of 6/1/12</v>
          </cell>
          <cell r="T28" t="str">
            <v>Incremental cost is total measure cost</v>
          </cell>
          <cell r="U28">
            <v>0</v>
          </cell>
        </row>
        <row r="29">
          <cell r="A29" t="str">
            <v>N/A</v>
          </cell>
          <cell r="B29" t="str">
            <v>N/A</v>
          </cell>
          <cell r="C29" t="str">
            <v>PY2</v>
          </cell>
          <cell r="D29" t="str">
            <v>C&amp;I Prescriptive</v>
          </cell>
          <cell r="E29" t="str">
            <v>Steam Trap Audit</v>
          </cell>
          <cell r="F29" t="str">
            <v>Trap</v>
          </cell>
          <cell r="G29">
            <v>0</v>
          </cell>
          <cell r="H29" t="str">
            <v>FES Calculations</v>
          </cell>
          <cell r="I29">
            <v>0</v>
          </cell>
          <cell r="J29" t="str">
            <v>N/A</v>
          </cell>
          <cell r="K29">
            <v>0</v>
          </cell>
          <cell r="M29">
            <v>5</v>
          </cell>
          <cell r="N29">
            <v>5</v>
          </cell>
          <cell r="O29">
            <v>6</v>
          </cell>
          <cell r="P29" t="str">
            <v>PA Consulting Group, Focus on Energy Evaluation, Business Programs: Measure Life Study, August 25, 2009.</v>
          </cell>
          <cell r="Q29" t="str">
            <v xml:space="preserve"> </v>
          </cell>
          <cell r="R29" t="str">
            <v xml:space="preserve"> </v>
          </cell>
          <cell r="S29" t="str">
            <v>Effective as of 6/1/12</v>
          </cell>
          <cell r="U29">
            <v>0</v>
          </cell>
        </row>
        <row r="30">
          <cell r="A30" t="str">
            <v>6.2.8</v>
          </cell>
          <cell r="B30" t="str">
            <v>CI-FSE-ESGR-V01-120601</v>
          </cell>
          <cell r="C30" t="str">
            <v>PY2</v>
          </cell>
          <cell r="D30" t="str">
            <v>C&amp;I Prescriptive</v>
          </cell>
          <cell r="E30" t="str">
            <v>Griddles</v>
          </cell>
          <cell r="F30" t="str">
            <v>Unit</v>
          </cell>
          <cell r="G30">
            <v>149</v>
          </cell>
          <cell r="H30" t="str">
            <v>IL TRM 07/18/12</v>
          </cell>
          <cell r="I30">
            <v>0.76</v>
          </cell>
          <cell r="J30" t="str">
            <v>Used NTG from existing FS measures</v>
          </cell>
          <cell r="K30">
            <v>113.24</v>
          </cell>
          <cell r="M30">
            <v>300</v>
          </cell>
          <cell r="N30">
            <v>300</v>
          </cell>
          <cell r="O30">
            <v>12</v>
          </cell>
          <cell r="P30" t="str">
            <v>IL TRM</v>
          </cell>
          <cell r="Q30">
            <v>60</v>
          </cell>
          <cell r="R30" t="str">
            <v>IL TRM</v>
          </cell>
          <cell r="S30" t="str">
            <v>Effective as of 6/1/12</v>
          </cell>
          <cell r="U30">
            <v>0</v>
          </cell>
        </row>
        <row r="31">
          <cell r="A31" t="str">
            <v>N/A</v>
          </cell>
          <cell r="B31" t="str">
            <v>N/A</v>
          </cell>
          <cell r="C31" t="str">
            <v>PY2</v>
          </cell>
          <cell r="D31" t="str">
            <v>C&amp;I Prescriptive</v>
          </cell>
          <cell r="E31" t="str">
            <v>Rack Ovens</v>
          </cell>
          <cell r="F31" t="str">
            <v>Cavity</v>
          </cell>
          <cell r="G31">
            <v>1033.5249084249101</v>
          </cell>
          <cell r="H31" t="str">
            <v>FES Calculations</v>
          </cell>
          <cell r="I31">
            <v>0.76</v>
          </cell>
          <cell r="J31" t="str">
            <v>Used NTG from existing FS measures</v>
          </cell>
          <cell r="K31">
            <v>785.47893040293172</v>
          </cell>
          <cell r="M31">
            <v>800</v>
          </cell>
          <cell r="N31">
            <v>800</v>
          </cell>
          <cell r="O31">
            <v>12</v>
          </cell>
          <cell r="P31" t="str">
            <v>IL TRM</v>
          </cell>
          <cell r="Q31">
            <v>4933</v>
          </cell>
          <cell r="R31" t="str">
            <v>Energy Star - EPA research on available models using AutoQuotes, 2010</v>
          </cell>
          <cell r="S31" t="str">
            <v>Effective as of 6/1/12</v>
          </cell>
          <cell r="U31">
            <v>0</v>
          </cell>
        </row>
        <row r="32">
          <cell r="A32" t="str">
            <v>6.3.1</v>
          </cell>
          <cell r="B32" t="str">
            <v>CI-HW_-STWH-V01-120601</v>
          </cell>
          <cell r="C32" t="str">
            <v>PY2</v>
          </cell>
          <cell r="D32" t="str">
            <v>C&amp;I Prescriptive</v>
          </cell>
          <cell r="E32" t="str">
            <v>Large gas water heater</v>
          </cell>
          <cell r="F32" t="str">
            <v>Unit</v>
          </cell>
          <cell r="G32">
            <v>251</v>
          </cell>
          <cell r="H32" t="str">
            <v>IL TRM 07/18/12</v>
          </cell>
          <cell r="I32">
            <v>0.76</v>
          </cell>
          <cell r="J32" t="str">
            <v>Used NTG from existing WH measures</v>
          </cell>
          <cell r="K32">
            <v>190.76</v>
          </cell>
          <cell r="M32">
            <v>150</v>
          </cell>
          <cell r="N32">
            <v>150</v>
          </cell>
          <cell r="O32">
            <v>15</v>
          </cell>
          <cell r="P32" t="str">
            <v>IL TRM</v>
          </cell>
          <cell r="Q32">
            <v>209</v>
          </cell>
          <cell r="R32" t="str">
            <v>IL TRM</v>
          </cell>
          <cell r="S32" t="str">
            <v>Effective as of 6/1/12</v>
          </cell>
          <cell r="T32" t="str">
            <v>Installation cost of $164.06</v>
          </cell>
          <cell r="U32">
            <v>0</v>
          </cell>
        </row>
        <row r="33">
          <cell r="A33" t="str">
            <v>N/A</v>
          </cell>
          <cell r="B33" t="str">
            <v>N/A</v>
          </cell>
          <cell r="C33" t="str">
            <v>PY2</v>
          </cell>
          <cell r="D33" t="str">
            <v>C&amp;I Prescriptive</v>
          </cell>
          <cell r="E33" t="str">
            <v>Indirect water heater</v>
          </cell>
          <cell r="F33" t="str">
            <v>Unit</v>
          </cell>
          <cell r="G33">
            <v>188.18181818181824</v>
          </cell>
          <cell r="H33" t="str">
            <v>FES Calculations</v>
          </cell>
          <cell r="I33">
            <v>0.76</v>
          </cell>
          <cell r="J33" t="str">
            <v>Used NTG from existing WH measures</v>
          </cell>
          <cell r="K33">
            <v>143.01818181818186</v>
          </cell>
          <cell r="M33">
            <v>200</v>
          </cell>
          <cell r="N33">
            <v>200</v>
          </cell>
          <cell r="O33">
            <v>15</v>
          </cell>
          <cell r="P33" t="str">
            <v>IL TRM</v>
          </cell>
          <cell r="Q33">
            <v>209</v>
          </cell>
          <cell r="R33" t="str">
            <v>IL TRM</v>
          </cell>
          <cell r="S33" t="str">
            <v>Effective as of 6/1/12</v>
          </cell>
          <cell r="T33" t="str">
            <v>Installation cost of $164.06</v>
          </cell>
          <cell r="U33">
            <v>0</v>
          </cell>
        </row>
        <row r="37">
          <cell r="A37" t="str">
            <v>6.3.4</v>
          </cell>
          <cell r="B37" t="str">
            <v>CI-HW_-TKWH-V01-120601</v>
          </cell>
          <cell r="C37" t="str">
            <v>PY2</v>
          </cell>
          <cell r="D37" t="str">
            <v>C&amp;I Prescriptive</v>
          </cell>
          <cell r="E37" t="str">
            <v>Tankless water heater</v>
          </cell>
          <cell r="F37" t="str">
            <v>Unit</v>
          </cell>
          <cell r="G37">
            <v>243.22484937949639</v>
          </cell>
          <cell r="H37" t="str">
            <v>IL TRM 07/18/12</v>
          </cell>
          <cell r="I37">
            <v>0.76</v>
          </cell>
          <cell r="J37" t="str">
            <v>Used NTG from existing WH measures</v>
          </cell>
          <cell r="K37">
            <v>184.85088552841725</v>
          </cell>
          <cell r="M37">
            <v>100</v>
          </cell>
          <cell r="N37">
            <v>100</v>
          </cell>
          <cell r="O37">
            <v>20</v>
          </cell>
          <cell r="P37" t="str">
            <v>IL TRM</v>
          </cell>
          <cell r="Q37">
            <v>871.74</v>
          </cell>
          <cell r="R37" t="str">
            <v>IL TRM</v>
          </cell>
          <cell r="S37" t="str">
            <v>Effective as of 6/1/12</v>
          </cell>
          <cell r="T37" t="str">
            <v>Installation cost of $164.06</v>
          </cell>
          <cell r="U37">
            <v>0</v>
          </cell>
        </row>
        <row r="38">
          <cell r="A38" t="str">
            <v>7.4.1</v>
          </cell>
          <cell r="B38" t="str">
            <v>RS-HWE-PINS-V01-120601</v>
          </cell>
          <cell r="C38" t="str">
            <v>PY2</v>
          </cell>
          <cell r="D38" t="str">
            <v>C&amp;I Prescriptive</v>
          </cell>
          <cell r="E38" t="str">
            <v>Pipe Insulation (DHW)</v>
          </cell>
          <cell r="F38" t="str">
            <v>Foot</v>
          </cell>
          <cell r="G38">
            <v>0.90804846436742015</v>
          </cell>
          <cell r="H38" t="str">
            <v>IL TRM 07/18/12</v>
          </cell>
          <cell r="I38">
            <v>0.67</v>
          </cell>
          <cell r="J38" t="str">
            <v>Used MF DI NTG from existing measure</v>
          </cell>
          <cell r="K38">
            <v>0.60839247112617156</v>
          </cell>
          <cell r="M38">
            <v>2</v>
          </cell>
          <cell r="N38">
            <v>2</v>
          </cell>
          <cell r="O38">
            <v>15</v>
          </cell>
          <cell r="P38" t="str">
            <v>IL TRM</v>
          </cell>
          <cell r="Q38">
            <v>3</v>
          </cell>
          <cell r="R38" t="str">
            <v>IL TRM</v>
          </cell>
          <cell r="S38" t="str">
            <v>Effective as of 6/1/12</v>
          </cell>
          <cell r="T38" t="str">
            <v>$3.63 installation cost. Costs for 1" insulation used.</v>
          </cell>
          <cell r="U38">
            <v>0</v>
          </cell>
        </row>
        <row r="39">
          <cell r="A39" t="str">
            <v>N/A</v>
          </cell>
          <cell r="B39" t="str">
            <v>N/A</v>
          </cell>
          <cell r="C39" t="str">
            <v>PY2</v>
          </cell>
          <cell r="D39" t="str">
            <v>C&amp;I Prescriptive</v>
          </cell>
          <cell r="E39" t="str">
            <v>Pipe Insulation (HW Boiler)</v>
          </cell>
          <cell r="F39" t="str">
            <v>Foot</v>
          </cell>
          <cell r="G39">
            <v>3.4512201562500002</v>
          </cell>
          <cell r="H39" t="str">
            <v>FES Calculations</v>
          </cell>
          <cell r="I39">
            <v>0.67</v>
          </cell>
          <cell r="J39" t="str">
            <v>Used MF DI NTG from existing measure</v>
          </cell>
          <cell r="K39">
            <v>2.3123175046875004</v>
          </cell>
          <cell r="M39">
            <v>4</v>
          </cell>
          <cell r="N39">
            <v>4</v>
          </cell>
          <cell r="O39">
            <v>10</v>
          </cell>
          <cell r="P39" t="str">
            <v>Focus on Energy Evaluation, Business Programs: Measure Life Study, Final Report: August 25, 2009</v>
          </cell>
          <cell r="Q39">
            <v>4.3899999999999997</v>
          </cell>
          <cell r="R39" t="str">
            <v>DEER 2008</v>
          </cell>
          <cell r="S39" t="str">
            <v>Effective as of 6/1/12</v>
          </cell>
          <cell r="T39" t="str">
            <v>$3.63 installation cost. M-life assumed to be same as DHW. Costs for 2" insulation used.</v>
          </cell>
          <cell r="U39">
            <v>0</v>
          </cell>
        </row>
        <row r="40">
          <cell r="A40" t="str">
            <v>N/A</v>
          </cell>
          <cell r="B40" t="str">
            <v>N/A</v>
          </cell>
          <cell r="C40" t="str">
            <v>PY2</v>
          </cell>
          <cell r="D40" t="str">
            <v>C&amp;I Prescriptive</v>
          </cell>
          <cell r="E40" t="str">
            <v>Pipe Insulation (Steam Boiler)</v>
          </cell>
          <cell r="F40" t="str">
            <v>Foot</v>
          </cell>
          <cell r="G40">
            <v>6.7693598437500011</v>
          </cell>
          <cell r="H40" t="str">
            <v>FES Calculations</v>
          </cell>
          <cell r="I40">
            <v>0.67</v>
          </cell>
          <cell r="J40" t="str">
            <v>Used MF DI NTG from existing measure</v>
          </cell>
          <cell r="K40">
            <v>4.5354710953125013</v>
          </cell>
          <cell r="M40">
            <v>8</v>
          </cell>
          <cell r="N40">
            <v>8</v>
          </cell>
          <cell r="O40">
            <v>10</v>
          </cell>
          <cell r="P40" t="str">
            <v>Focus on Energy Evaluation, Business Programs: Measure Life Study, Final Report: August 25, 2009</v>
          </cell>
          <cell r="Q40">
            <v>4.3899999999999997</v>
          </cell>
          <cell r="R40" t="str">
            <v>DEER 2008</v>
          </cell>
          <cell r="S40" t="str">
            <v>Effective as of 6/1/12</v>
          </cell>
          <cell r="T40" t="str">
            <v>$3.63 installation cost. M-life assumed to be same as DHW. Costs for 2" insulation used.</v>
          </cell>
          <cell r="U40">
            <v>0</v>
          </cell>
        </row>
        <row r="41">
          <cell r="A41" t="str">
            <v>N/A</v>
          </cell>
          <cell r="B41" t="str">
            <v>N/A</v>
          </cell>
          <cell r="C41" t="str">
            <v>PY2</v>
          </cell>
          <cell r="D41" t="str">
            <v>C&amp;I Prescriptive</v>
          </cell>
          <cell r="E41" t="str">
            <v>Pool Covers (indoor)</v>
          </cell>
          <cell r="F41" t="str">
            <v>Square Foot</v>
          </cell>
          <cell r="G41">
            <v>0.72899999999999998</v>
          </cell>
          <cell r="H41" t="str">
            <v>FES Calculations</v>
          </cell>
          <cell r="I41">
            <v>0.96</v>
          </cell>
          <cell r="J41" t="str">
            <v>NTG used by Nicor for this measure</v>
          </cell>
          <cell r="K41">
            <v>0.69983999999999991</v>
          </cell>
          <cell r="M41">
            <v>1.25</v>
          </cell>
          <cell r="N41">
            <v>1.25</v>
          </cell>
          <cell r="O41">
            <v>6</v>
          </cell>
          <cell r="P41" t="str">
            <v>Nicor</v>
          </cell>
          <cell r="Q41">
            <v>2</v>
          </cell>
          <cell r="R41" t="str">
            <v>Nicor</v>
          </cell>
          <cell r="S41" t="str">
            <v>Effective as of 6/1/12</v>
          </cell>
          <cell r="T41" t="str">
            <v>Just took Nicor's values for M-life and cost.</v>
          </cell>
          <cell r="U41">
            <v>0</v>
          </cell>
        </row>
        <row r="42">
          <cell r="A42" t="str">
            <v>N/A</v>
          </cell>
          <cell r="B42" t="str">
            <v>N/A</v>
          </cell>
          <cell r="C42" t="str">
            <v>PY2</v>
          </cell>
          <cell r="D42" t="str">
            <v>C&amp;I Prescriptive</v>
          </cell>
          <cell r="E42" t="str">
            <v>Spa Covers (indoor)</v>
          </cell>
          <cell r="F42" t="str">
            <v>Square Foot</v>
          </cell>
          <cell r="G42">
            <v>0.72899999999999998</v>
          </cell>
          <cell r="H42" t="str">
            <v>FES Calculations</v>
          </cell>
          <cell r="I42">
            <v>0.96</v>
          </cell>
          <cell r="J42" t="str">
            <v>NTG used by Nicor for this measure</v>
          </cell>
          <cell r="K42">
            <v>0.69983999999999991</v>
          </cell>
          <cell r="M42">
            <v>1.25</v>
          </cell>
          <cell r="N42">
            <v>1.25</v>
          </cell>
          <cell r="O42">
            <v>6</v>
          </cell>
          <cell r="P42" t="str">
            <v>Nicor</v>
          </cell>
          <cell r="Q42">
            <v>2</v>
          </cell>
          <cell r="R42" t="str">
            <v>Nicor</v>
          </cell>
          <cell r="S42" t="str">
            <v>Effective as of 6/1/12</v>
          </cell>
          <cell r="T42" t="str">
            <v>Just took Nicor's values for M-life and cost.</v>
          </cell>
          <cell r="U42">
            <v>0</v>
          </cell>
        </row>
        <row r="43">
          <cell r="A43" t="str">
            <v>6.4.3</v>
          </cell>
          <cell r="B43" t="str">
            <v>CI-HVC-PBTU-V01-120601</v>
          </cell>
          <cell r="C43" t="str">
            <v>PY2</v>
          </cell>
          <cell r="D43" t="str">
            <v>C&amp;I Prescriptive</v>
          </cell>
          <cell r="E43" t="str">
            <v>Industrial Burner Tune-Up</v>
          </cell>
          <cell r="F43" t="str">
            <v>Boiler</v>
          </cell>
          <cell r="G43">
            <v>0.58731121771217321</v>
          </cell>
          <cell r="H43" t="str">
            <v>IL TRM 07/18/12</v>
          </cell>
          <cell r="I43">
            <v>0.47</v>
          </cell>
          <cell r="J43" t="str">
            <v>NTG for existing HVAC boiler tune up measure</v>
          </cell>
          <cell r="K43">
            <v>0.27603627232472139</v>
          </cell>
          <cell r="M43">
            <v>0.4</v>
          </cell>
          <cell r="N43">
            <v>0.4</v>
          </cell>
          <cell r="O43">
            <v>3</v>
          </cell>
          <cell r="P43" t="str">
            <v>IL TRM</v>
          </cell>
          <cell r="Q43">
            <v>0.83</v>
          </cell>
          <cell r="R43" t="str">
            <v>IL TRM</v>
          </cell>
          <cell r="S43" t="str">
            <v>Effective as of 6/1/12</v>
          </cell>
          <cell r="U43">
            <v>0</v>
          </cell>
        </row>
        <row r="44">
          <cell r="A44" t="str">
            <v>6.4.15</v>
          </cell>
          <cell r="B44" t="str">
            <v>CI-HVC-STRE-V01-120601</v>
          </cell>
          <cell r="C44" t="str">
            <v>PY2</v>
          </cell>
          <cell r="D44" t="str">
            <v>C&amp;I Prescriptive</v>
          </cell>
          <cell r="E44" t="str">
            <v>Industrial Steam Traps LP</v>
          </cell>
          <cell r="F44" t="str">
            <v>Trap</v>
          </cell>
          <cell r="G44">
            <v>635.84811000000002</v>
          </cell>
          <cell r="H44" t="str">
            <v>IL TRM 07/18/12</v>
          </cell>
          <cell r="I44">
            <v>0.47</v>
          </cell>
          <cell r="J44" t="str">
            <v>NTG for existing HVAC steam trap measure</v>
          </cell>
          <cell r="K44">
            <v>298.84861169999999</v>
          </cell>
          <cell r="M44">
            <v>150</v>
          </cell>
          <cell r="N44">
            <v>150</v>
          </cell>
          <cell r="O44">
            <v>6</v>
          </cell>
          <cell r="P44" t="str">
            <v>IL TRM</v>
          </cell>
          <cell r="Q44">
            <v>77</v>
          </cell>
          <cell r="R44" t="str">
            <v>IL TRM</v>
          </cell>
          <cell r="S44" t="str">
            <v>Effective as of 6/1/12</v>
          </cell>
          <cell r="T44" t="str">
            <v>Different source for industrial trap costs?</v>
          </cell>
          <cell r="U44">
            <v>0</v>
          </cell>
        </row>
        <row r="45">
          <cell r="A45" t="str">
            <v>6.4.15</v>
          </cell>
          <cell r="B45" t="str">
            <v>CI-HVC-STRE-V01-120601</v>
          </cell>
          <cell r="C45" t="str">
            <v>PY2</v>
          </cell>
          <cell r="D45" t="str">
            <v>C&amp;I Prescriptive</v>
          </cell>
          <cell r="E45" t="str">
            <v>Industrial Steam Traps HP</v>
          </cell>
          <cell r="F45" t="str">
            <v>Trap</v>
          </cell>
          <cell r="G45">
            <v>581.47267499999998</v>
          </cell>
          <cell r="H45" t="str">
            <v>IL TRM 07/18/12</v>
          </cell>
          <cell r="I45">
            <v>0.47</v>
          </cell>
          <cell r="J45" t="str">
            <v>NTG for existing HVAC steam trap measure</v>
          </cell>
          <cell r="K45">
            <v>273.29215725</v>
          </cell>
          <cell r="M45">
            <v>200</v>
          </cell>
          <cell r="N45">
            <v>200</v>
          </cell>
          <cell r="O45">
            <v>6</v>
          </cell>
          <cell r="P45" t="str">
            <v>IL TRM</v>
          </cell>
          <cell r="Q45">
            <v>180</v>
          </cell>
          <cell r="R45" t="str">
            <v>IL TRM</v>
          </cell>
          <cell r="S45" t="str">
            <v>Effective as of 6/1/12</v>
          </cell>
          <cell r="T45" t="str">
            <v>Different source for industrial trap costs?</v>
          </cell>
          <cell r="U45">
            <v>0</v>
          </cell>
        </row>
        <row r="46">
          <cell r="D46" t="str">
            <v>C&amp;I Prescriptive</v>
          </cell>
          <cell r="E46" t="str">
            <v>Linkageless Boiler Controls</v>
          </cell>
          <cell r="F46" t="str">
            <v>MBH</v>
          </cell>
          <cell r="G46">
            <v>0.436</v>
          </cell>
          <cell r="I46">
            <v>0.4</v>
          </cell>
          <cell r="K46">
            <v>0.1744</v>
          </cell>
          <cell r="M46">
            <v>0.5</v>
          </cell>
          <cell r="N46">
            <v>0.5</v>
          </cell>
          <cell r="O46">
            <v>15</v>
          </cell>
          <cell r="Q46">
            <v>1.8</v>
          </cell>
        </row>
        <row r="47">
          <cell r="D47" t="str">
            <v>C&amp;I Prescriptive</v>
          </cell>
          <cell r="E47" t="str">
            <v>Boiler O2 Trim Control</v>
          </cell>
          <cell r="F47" t="str">
            <v>MBH</v>
          </cell>
          <cell r="G47">
            <v>0.28999999999999998</v>
          </cell>
          <cell r="I47">
            <v>0.4</v>
          </cell>
          <cell r="K47">
            <v>0.11599999999999999</v>
          </cell>
          <cell r="M47">
            <v>0.25</v>
          </cell>
          <cell r="N47">
            <v>0.25</v>
          </cell>
          <cell r="O47">
            <v>15</v>
          </cell>
          <cell r="Q47">
            <v>5.4</v>
          </cell>
        </row>
        <row r="48">
          <cell r="D48" t="str">
            <v>C&amp;I Prescriptive</v>
          </cell>
          <cell r="E48" t="str">
            <v>Single Pipe Steam Controls</v>
          </cell>
          <cell r="F48" t="str">
            <v>MBH</v>
          </cell>
          <cell r="G48">
            <v>0.73</v>
          </cell>
          <cell r="I48">
            <v>0.4</v>
          </cell>
          <cell r="K48">
            <v>0.29199999999999998</v>
          </cell>
          <cell r="M48">
            <v>0.75</v>
          </cell>
          <cell r="N48">
            <v>0.75</v>
          </cell>
          <cell r="O48">
            <v>15</v>
          </cell>
          <cell r="Q48">
            <v>7</v>
          </cell>
        </row>
        <row r="50">
          <cell r="A50" t="str">
            <v>N/A</v>
          </cell>
          <cell r="B50" t="str">
            <v>N/A</v>
          </cell>
          <cell r="C50" t="str">
            <v>PY2</v>
          </cell>
          <cell r="D50" t="str">
            <v>C&amp;I Prescriptive</v>
          </cell>
          <cell r="E50" t="str">
            <v>Industrial Steam Trap Audit</v>
          </cell>
          <cell r="F50" t="str">
            <v>Trap</v>
          </cell>
          <cell r="G50">
            <v>0</v>
          </cell>
          <cell r="H50" t="str">
            <v>FES Calculations</v>
          </cell>
          <cell r="I50">
            <v>0</v>
          </cell>
          <cell r="J50" t="str">
            <v>N/A</v>
          </cell>
          <cell r="K50">
            <v>0</v>
          </cell>
          <cell r="M50">
            <v>5</v>
          </cell>
          <cell r="N50">
            <v>5</v>
          </cell>
          <cell r="O50">
            <v>6</v>
          </cell>
          <cell r="P50" t="str">
            <v>PA Consulting Group, Focus on Energy Evaluation, Business Programs: Measure Life Study, August 25, 2009.</v>
          </cell>
          <cell r="Q50" t="str">
            <v xml:space="preserve"> </v>
          </cell>
          <cell r="R50" t="str">
            <v xml:space="preserve"> </v>
          </cell>
          <cell r="S50" t="str">
            <v>Effective as of 6/1/12</v>
          </cell>
          <cell r="U50">
            <v>0</v>
          </cell>
        </row>
        <row r="54">
          <cell r="A54" t="str">
            <v>7.4.5</v>
          </cell>
          <cell r="B54" t="str">
            <v>RS-HWE-LFSH-V01-120601</v>
          </cell>
          <cell r="C54" t="str">
            <v>PY2</v>
          </cell>
          <cell r="D54" t="str">
            <v>Multifamily Direct Install</v>
          </cell>
          <cell r="E54" t="str">
            <v>Showerheads</v>
          </cell>
          <cell r="F54" t="str">
            <v>Showerhead</v>
          </cell>
          <cell r="G54">
            <v>26.211614357249999</v>
          </cell>
          <cell r="H54" t="str">
            <v>IL TRM 07/18/12</v>
          </cell>
          <cell r="I54">
            <v>0.93</v>
          </cell>
          <cell r="J54" t="str">
            <v>ComEd Evaluation 21 Dec 2010</v>
          </cell>
          <cell r="K54">
            <v>24.376801352242502</v>
          </cell>
          <cell r="M54">
            <v>0</v>
          </cell>
          <cell r="N54">
            <v>0</v>
          </cell>
          <cell r="O54">
            <v>10</v>
          </cell>
          <cell r="P54" t="str">
            <v>IL TRM</v>
          </cell>
          <cell r="Q54">
            <v>12</v>
          </cell>
          <cell r="R54" t="str">
            <v>IL TRM</v>
          </cell>
          <cell r="S54" t="str">
            <v>Effective as of 6/1/11</v>
          </cell>
          <cell r="U54">
            <v>0</v>
          </cell>
        </row>
        <row r="55">
          <cell r="A55" t="str">
            <v>7.4.5</v>
          </cell>
          <cell r="B55" t="str">
            <v>RS-HWE-LFSH-V01-120601</v>
          </cell>
          <cell r="C55" t="str">
            <v>PY2</v>
          </cell>
          <cell r="D55" t="str">
            <v>Multifamily Direct Install</v>
          </cell>
          <cell r="E55" t="str">
            <v>Handheld Showerheads</v>
          </cell>
          <cell r="F55" t="str">
            <v>Showerhead</v>
          </cell>
          <cell r="G55">
            <v>26.211614357249999</v>
          </cell>
          <cell r="H55" t="str">
            <v>IL TRM 07/18/12</v>
          </cell>
          <cell r="I55">
            <v>0.93</v>
          </cell>
          <cell r="J55" t="str">
            <v>ComEd Evaluation 21 Dec 2010</v>
          </cell>
          <cell r="K55">
            <v>24.376801352242502</v>
          </cell>
          <cell r="M55">
            <v>0</v>
          </cell>
          <cell r="N55">
            <v>0</v>
          </cell>
          <cell r="O55">
            <v>10</v>
          </cell>
          <cell r="P55" t="str">
            <v>IL TRM</v>
          </cell>
          <cell r="Q55">
            <v>12</v>
          </cell>
          <cell r="R55" t="str">
            <v>IL TRM</v>
          </cell>
          <cell r="S55" t="str">
            <v>Effective as of 12/9/11</v>
          </cell>
          <cell r="U55">
            <v>0</v>
          </cell>
        </row>
        <row r="56">
          <cell r="A56" t="str">
            <v>7.4.4</v>
          </cell>
          <cell r="B56" t="str">
            <v>RS-HWE-LFFA-V01-120601</v>
          </cell>
          <cell r="C56" t="str">
            <v>PY2</v>
          </cell>
          <cell r="D56" t="str">
            <v>Multifamily Direct Install</v>
          </cell>
          <cell r="E56" t="str">
            <v>Bathroom Aerators</v>
          </cell>
          <cell r="F56" t="str">
            <v>Aerator</v>
          </cell>
          <cell r="G56">
            <v>3.0231362274749998</v>
          </cell>
          <cell r="H56" t="str">
            <v>IL TRM 07/18/12</v>
          </cell>
          <cell r="I56">
            <v>0.94</v>
          </cell>
          <cell r="J56" t="str">
            <v>ComEd Evaluation 21 Dec 2010</v>
          </cell>
          <cell r="K56">
            <v>2.8417480538264996</v>
          </cell>
          <cell r="M56">
            <v>0</v>
          </cell>
          <cell r="N56">
            <v>0</v>
          </cell>
          <cell r="O56">
            <v>9</v>
          </cell>
          <cell r="P56" t="str">
            <v>IL TRM</v>
          </cell>
          <cell r="Q56">
            <v>8</v>
          </cell>
          <cell r="R56" t="str">
            <v>IL TRM</v>
          </cell>
          <cell r="S56" t="str">
            <v>Effective as of 6/1/11</v>
          </cell>
          <cell r="U56">
            <v>0</v>
          </cell>
        </row>
        <row r="57">
          <cell r="A57" t="str">
            <v>7.4.4</v>
          </cell>
          <cell r="B57" t="str">
            <v>RS-HWE-LFFA-V01-120601</v>
          </cell>
          <cell r="C57" t="str">
            <v>PY2</v>
          </cell>
          <cell r="D57" t="str">
            <v>Multifamily Direct Install</v>
          </cell>
          <cell r="E57" t="str">
            <v>Kitchen Aerators</v>
          </cell>
          <cell r="F57" t="str">
            <v>Aerator</v>
          </cell>
          <cell r="G57">
            <v>2.5192801895624997</v>
          </cell>
          <cell r="H57" t="str">
            <v>IL TRM 07/18/12</v>
          </cell>
          <cell r="I57">
            <v>0.94</v>
          </cell>
          <cell r="J57" t="str">
            <v>ComEd Evaluation 21 Dec 2010</v>
          </cell>
          <cell r="K57">
            <v>2.3681233781887494</v>
          </cell>
          <cell r="M57">
            <v>0</v>
          </cell>
          <cell r="N57">
            <v>0</v>
          </cell>
          <cell r="O57">
            <v>9</v>
          </cell>
          <cell r="P57" t="str">
            <v>IL TRM</v>
          </cell>
          <cell r="Q57">
            <v>8</v>
          </cell>
          <cell r="R57" t="str">
            <v>IL TRM</v>
          </cell>
          <cell r="S57" t="str">
            <v>Effective as of 6/1/11</v>
          </cell>
          <cell r="U57">
            <v>0</v>
          </cell>
        </row>
        <row r="58">
          <cell r="A58" t="str">
            <v>7.4.1</v>
          </cell>
          <cell r="B58" t="str">
            <v>RS-HWE-PINS-V01-120601</v>
          </cell>
          <cell r="C58" t="str">
            <v>PY2</v>
          </cell>
          <cell r="D58" t="str">
            <v>Multifamily Direct Install</v>
          </cell>
          <cell r="E58" t="str">
            <v>Pipe Insulation</v>
          </cell>
          <cell r="F58" t="str">
            <v>Linear Foot</v>
          </cell>
          <cell r="G58">
            <v>0.90862961538461529</v>
          </cell>
          <cell r="H58" t="str">
            <v>IL TRM 07/18/12</v>
          </cell>
          <cell r="I58">
            <v>0.67</v>
          </cell>
          <cell r="J58" t="str">
            <v>Focus on Energy</v>
          </cell>
          <cell r="K58">
            <v>0.60878184230769228</v>
          </cell>
          <cell r="M58">
            <v>0</v>
          </cell>
          <cell r="N58">
            <v>0</v>
          </cell>
          <cell r="O58">
            <v>15</v>
          </cell>
          <cell r="P58" t="str">
            <v>IL TRM</v>
          </cell>
          <cell r="Q58">
            <v>3</v>
          </cell>
          <cell r="R58" t="str">
            <v>IL TRM</v>
          </cell>
          <cell r="S58" t="str">
            <v>Effective as of 6/1/11</v>
          </cell>
          <cell r="U58">
            <v>0</v>
          </cell>
        </row>
        <row r="59">
          <cell r="A59" t="str">
            <v>6.4.10</v>
          </cell>
          <cell r="B59" t="str">
            <v>CI-HVC-BOIL-V01-120601</v>
          </cell>
          <cell r="C59" t="str">
            <v>PY2</v>
          </cell>
          <cell r="D59" t="str">
            <v>Residential Prescriptive</v>
          </cell>
          <cell r="E59" t="str">
            <v>Boilers ≥300 MBH ≥85% TE</v>
          </cell>
          <cell r="F59" t="str">
            <v>MBH</v>
          </cell>
          <cell r="G59">
            <v>0.85514705882352893</v>
          </cell>
          <cell r="H59" t="str">
            <v>IL TRM 07/18/12</v>
          </cell>
          <cell r="I59">
            <v>0.69</v>
          </cell>
          <cell r="J59" t="str">
            <v>Ameren</v>
          </cell>
          <cell r="K59">
            <v>0.59005147058823493</v>
          </cell>
          <cell r="M59">
            <v>2</v>
          </cell>
          <cell r="N59">
            <v>2</v>
          </cell>
          <cell r="O59">
            <v>25</v>
          </cell>
          <cell r="P59" t="str">
            <v>IL TRM</v>
          </cell>
          <cell r="Q59">
            <v>8</v>
          </cell>
          <cell r="R59" t="str">
            <v>IL TRM (Commercial value)</v>
          </cell>
          <cell r="S59" t="str">
            <v>Effective as of 6/1/11</v>
          </cell>
          <cell r="U59">
            <v>0</v>
          </cell>
        </row>
        <row r="60">
          <cell r="A60" t="str">
            <v>6.4.10</v>
          </cell>
          <cell r="B60" t="str">
            <v>CI-HVC-BOIL-V01-120601</v>
          </cell>
          <cell r="C60" t="str">
            <v>PY2</v>
          </cell>
          <cell r="D60" t="str">
            <v>Residential Prescriptive</v>
          </cell>
          <cell r="E60" t="str">
            <v>Boilers ≥300 MBH ≥90% TE</v>
          </cell>
          <cell r="F60" t="str">
            <v>MBH</v>
          </cell>
          <cell r="G60">
            <v>1.6152777777777771</v>
          </cell>
          <cell r="H60" t="str">
            <v>IL TRM 07/18/12</v>
          </cell>
          <cell r="I60">
            <v>0.69</v>
          </cell>
          <cell r="J60" t="str">
            <v>Ameren</v>
          </cell>
          <cell r="K60">
            <v>1.1145416666666661</v>
          </cell>
          <cell r="M60">
            <v>4</v>
          </cell>
          <cell r="N60">
            <v>4</v>
          </cell>
          <cell r="O60">
            <v>25</v>
          </cell>
          <cell r="P60" t="str">
            <v>IL TRM</v>
          </cell>
          <cell r="Q60">
            <v>20</v>
          </cell>
          <cell r="R60" t="str">
            <v>IL TRM (Commercial value)</v>
          </cell>
          <cell r="S60" t="str">
            <v>Effective as of 6/1/11</v>
          </cell>
          <cell r="U60">
            <v>0</v>
          </cell>
        </row>
        <row r="61">
          <cell r="A61" t="str">
            <v>7.3.5</v>
          </cell>
          <cell r="B61" t="str">
            <v>RS-HVC-GHEB-V01-120601</v>
          </cell>
          <cell r="C61" t="str">
            <v>PY2</v>
          </cell>
          <cell r="D61" t="str">
            <v>Residential Prescriptive</v>
          </cell>
          <cell r="E61" t="str">
            <v>Boilers ≤300 MBH ≥90% TE</v>
          </cell>
          <cell r="F61" t="str">
            <v>Boiler</v>
          </cell>
          <cell r="G61">
            <v>205.74324324324343</v>
          </cell>
          <cell r="H61" t="str">
            <v>IL TRM 07/18/12</v>
          </cell>
          <cell r="I61">
            <v>0.69</v>
          </cell>
          <cell r="J61" t="str">
            <v>Ameren</v>
          </cell>
          <cell r="K61">
            <v>141.96283783783795</v>
          </cell>
          <cell r="M61">
            <v>500</v>
          </cell>
          <cell r="N61">
            <v>500</v>
          </cell>
          <cell r="O61">
            <v>25</v>
          </cell>
          <cell r="P61" t="str">
            <v>IL TRM</v>
          </cell>
          <cell r="Q61">
            <v>422</v>
          </cell>
          <cell r="R61" t="str">
            <v>IL TRM</v>
          </cell>
          <cell r="S61" t="str">
            <v>Effective as of 6/1/11</v>
          </cell>
          <cell r="U61">
            <v>0</v>
          </cell>
        </row>
        <row r="62">
          <cell r="A62" t="str">
            <v>7.3.5</v>
          </cell>
          <cell r="B62" t="str">
            <v>RS-HVC-GHEB-V01-120601</v>
          </cell>
          <cell r="C62" t="str">
            <v>PY2</v>
          </cell>
          <cell r="D62" t="str">
            <v>Residential Prescriptive</v>
          </cell>
          <cell r="E62" t="str">
            <v>Boilers ≤300 MBH ≥95% TE</v>
          </cell>
          <cell r="F62" t="str">
            <v>Boiler</v>
          </cell>
          <cell r="G62">
            <v>240.39473684210535</v>
          </cell>
          <cell r="H62" t="str">
            <v>IL TRM 07/18/12</v>
          </cell>
          <cell r="I62">
            <v>0.69</v>
          </cell>
          <cell r="J62" t="str">
            <v>Ameren</v>
          </cell>
          <cell r="K62">
            <v>165.87236842105267</v>
          </cell>
          <cell r="M62">
            <v>750</v>
          </cell>
          <cell r="N62">
            <v>750</v>
          </cell>
          <cell r="O62">
            <v>25</v>
          </cell>
          <cell r="P62" t="str">
            <v>IL TRM</v>
          </cell>
          <cell r="Q62">
            <v>628</v>
          </cell>
          <cell r="R62" t="str">
            <v>IL TRM</v>
          </cell>
          <cell r="S62" t="str">
            <v>Effective as of 6/1/11</v>
          </cell>
          <cell r="U62">
            <v>0</v>
          </cell>
        </row>
        <row r="63">
          <cell r="A63" t="str">
            <v>6.4.4</v>
          </cell>
          <cell r="B63" t="str">
            <v>CI-HVC-BLRC-V01-120601</v>
          </cell>
          <cell r="C63" t="str">
            <v>PY2</v>
          </cell>
          <cell r="D63" t="str">
            <v>Residential Prescriptive</v>
          </cell>
          <cell r="E63" t="str">
            <v>Boiler Reset Controls</v>
          </cell>
          <cell r="F63" t="str">
            <v>Controller</v>
          </cell>
          <cell r="G63">
            <v>97.44</v>
          </cell>
          <cell r="H63" t="str">
            <v>IL TRM 07/18/12</v>
          </cell>
          <cell r="I63">
            <v>0.51</v>
          </cell>
          <cell r="J63" t="str">
            <v>Ameren</v>
          </cell>
          <cell r="K63">
            <v>49.694400000000002</v>
          </cell>
          <cell r="M63">
            <v>150</v>
          </cell>
          <cell r="N63">
            <v>150</v>
          </cell>
          <cell r="O63">
            <v>20</v>
          </cell>
          <cell r="P63" t="str">
            <v>IL TRM</v>
          </cell>
          <cell r="Q63">
            <v>612</v>
          </cell>
          <cell r="R63" t="str">
            <v>IL TRM (Commercial value)</v>
          </cell>
          <cell r="S63" t="str">
            <v>Effective as of 6/1/11</v>
          </cell>
          <cell r="U63">
            <v>0</v>
          </cell>
        </row>
        <row r="64">
          <cell r="A64" t="str">
            <v>7.3.6</v>
          </cell>
          <cell r="B64" t="str">
            <v>RS-HVC-GHEF-V01-120601</v>
          </cell>
          <cell r="C64" t="str">
            <v>PY2</v>
          </cell>
          <cell r="D64" t="str">
            <v>Residential Prescriptive</v>
          </cell>
          <cell r="E64" t="str">
            <v>Furnace ≤225 MBH ≥92% AFUE</v>
          </cell>
          <cell r="F64" t="str">
            <v>Furnace</v>
          </cell>
          <cell r="G64">
            <v>131.4130434782609</v>
          </cell>
          <cell r="H64" t="str">
            <v>IL TRM 07/18/12</v>
          </cell>
          <cell r="I64">
            <v>0.51</v>
          </cell>
          <cell r="J64" t="str">
            <v>Nicor</v>
          </cell>
          <cell r="K64">
            <v>67.020652173913064</v>
          </cell>
          <cell r="M64">
            <v>300</v>
          </cell>
          <cell r="N64">
            <v>100</v>
          </cell>
          <cell r="O64">
            <v>20</v>
          </cell>
          <cell r="P64" t="str">
            <v>IL TRM</v>
          </cell>
          <cell r="Q64">
            <v>477</v>
          </cell>
          <cell r="R64" t="str">
            <v>IL TRM</v>
          </cell>
          <cell r="S64" t="str">
            <v>Effective as of 6/1/11</v>
          </cell>
          <cell r="U64">
            <v>0</v>
          </cell>
        </row>
        <row r="65">
          <cell r="A65" t="str">
            <v>7.3.6</v>
          </cell>
          <cell r="B65" t="str">
            <v>RS-HVC-GHEF-V01-120601</v>
          </cell>
          <cell r="C65" t="str">
            <v>PY2</v>
          </cell>
          <cell r="D65" t="str">
            <v>Residential Prescriptive</v>
          </cell>
          <cell r="E65" t="str">
            <v>Furnace ≤225 MBH ≥95% AFUE</v>
          </cell>
          <cell r="F65" t="str">
            <v>Furnace</v>
          </cell>
          <cell r="G65">
            <v>159.0789473684211</v>
          </cell>
          <cell r="H65" t="str">
            <v>IL TRM 07/18/12</v>
          </cell>
          <cell r="I65">
            <v>0.51</v>
          </cell>
          <cell r="J65" t="str">
            <v>Nicor</v>
          </cell>
          <cell r="K65">
            <v>81.13026315789476</v>
          </cell>
          <cell r="M65">
            <v>500</v>
          </cell>
          <cell r="N65">
            <v>500</v>
          </cell>
          <cell r="O65">
            <v>20</v>
          </cell>
          <cell r="P65" t="str">
            <v>IL TRM</v>
          </cell>
          <cell r="Q65">
            <v>754</v>
          </cell>
          <cell r="R65" t="str">
            <v>IL TRM</v>
          </cell>
          <cell r="S65" t="str">
            <v>Effective as of 6/1/11</v>
          </cell>
          <cell r="U65">
            <v>0</v>
          </cell>
        </row>
        <row r="66">
          <cell r="D66" t="str">
            <v>Residential Prescriptive</v>
          </cell>
          <cell r="E66" t="str">
            <v>Furnace ≤225 MBH ≥95% AFUE 90base</v>
          </cell>
          <cell r="F66" t="str">
            <v>Furnace</v>
          </cell>
          <cell r="G66">
            <v>47.134502923976697</v>
          </cell>
          <cell r="H66" t="str">
            <v>IL TRM 07/18/12</v>
          </cell>
          <cell r="M66">
            <v>500</v>
          </cell>
          <cell r="N66">
            <v>500</v>
          </cell>
          <cell r="O66">
            <v>20</v>
          </cell>
          <cell r="P66" t="str">
            <v>IL TRM</v>
          </cell>
          <cell r="Q66">
            <v>477</v>
          </cell>
        </row>
        <row r="67">
          <cell r="A67" t="str">
            <v>7.4.2</v>
          </cell>
          <cell r="B67" t="str">
            <v>RS-HWE-GWHT-V01-120601</v>
          </cell>
          <cell r="C67" t="str">
            <v>PY2</v>
          </cell>
          <cell r="D67" t="str">
            <v>Residential Prescriptive</v>
          </cell>
          <cell r="E67" t="str">
            <v>0.67 EF Gas Storage Water Heaters</v>
          </cell>
          <cell r="F67" t="str">
            <v>Each</v>
          </cell>
          <cell r="G67">
            <v>26.634499302401071</v>
          </cell>
          <cell r="H67" t="str">
            <v>IL TRM 07/18/12</v>
          </cell>
          <cell r="I67">
            <v>0.76</v>
          </cell>
          <cell r="J67" t="str">
            <v>Used NTG from existing WH measures</v>
          </cell>
          <cell r="K67">
            <v>20.242219469824814</v>
          </cell>
          <cell r="M67">
            <v>100</v>
          </cell>
          <cell r="N67">
            <v>100</v>
          </cell>
          <cell r="O67">
            <v>13</v>
          </cell>
          <cell r="P67" t="str">
            <v>IL TRM</v>
          </cell>
          <cell r="Q67">
            <v>400</v>
          </cell>
          <cell r="R67" t="str">
            <v>IL TRM</v>
          </cell>
          <cell r="S67" t="str">
            <v>Effective as of 6/1/12</v>
          </cell>
          <cell r="U67">
            <v>0</v>
          </cell>
        </row>
        <row r="68">
          <cell r="A68" t="str">
            <v>7.4.2</v>
          </cell>
          <cell r="B68" t="str">
            <v>RS-HWE-GWHT-V01-120601</v>
          </cell>
          <cell r="C68" t="str">
            <v>PY2</v>
          </cell>
          <cell r="D68" t="str">
            <v>Residential Prescriptive</v>
          </cell>
          <cell r="E68" t="str">
            <v>Indirect Storage Water Heaters</v>
          </cell>
          <cell r="F68" t="str">
            <v>Each</v>
          </cell>
          <cell r="G68">
            <v>52.830931182065243</v>
          </cell>
          <cell r="H68" t="str">
            <v>IL TRM 07/18/12</v>
          </cell>
          <cell r="I68">
            <v>0.76</v>
          </cell>
          <cell r="J68" t="str">
            <v>Used NTG from existing WH measures</v>
          </cell>
          <cell r="K68">
            <v>40.151507698369585</v>
          </cell>
          <cell r="M68">
            <v>250</v>
          </cell>
          <cell r="N68">
            <v>250</v>
          </cell>
          <cell r="O68">
            <v>13</v>
          </cell>
          <cell r="P68" t="str">
            <v>IL TRM</v>
          </cell>
          <cell r="Q68">
            <v>685</v>
          </cell>
          <cell r="R68" t="str">
            <v>IL TRM</v>
          </cell>
          <cell r="S68" t="str">
            <v>Effective as of 6/1/12</v>
          </cell>
          <cell r="U68">
            <v>0</v>
          </cell>
        </row>
        <row r="69">
          <cell r="A69" t="str">
            <v>7.4.2</v>
          </cell>
          <cell r="B69" t="str">
            <v>RS-HWE-GWHT-V01-120601</v>
          </cell>
          <cell r="C69" t="str">
            <v>PY2</v>
          </cell>
          <cell r="D69" t="str">
            <v>Residential Prescriptive</v>
          </cell>
          <cell r="E69" t="str">
            <v>Tankless Water Heaters</v>
          </cell>
          <cell r="F69" t="str">
            <v>Each</v>
          </cell>
          <cell r="G69">
            <v>43.830105869565244</v>
          </cell>
          <cell r="H69" t="str">
            <v>IL TRM 07/18/12</v>
          </cell>
          <cell r="I69">
            <v>0.76</v>
          </cell>
          <cell r="J69" t="str">
            <v>Used NTG from existing WH measures</v>
          </cell>
          <cell r="K69">
            <v>33.310880460869583</v>
          </cell>
          <cell r="M69">
            <v>450</v>
          </cell>
          <cell r="N69">
            <v>400</v>
          </cell>
          <cell r="O69">
            <v>13</v>
          </cell>
          <cell r="P69" t="str">
            <v>IL TRM</v>
          </cell>
          <cell r="Q69">
            <v>605</v>
          </cell>
          <cell r="R69" t="str">
            <v>IL TRM</v>
          </cell>
          <cell r="S69" t="str">
            <v>Effective as of 6/1/12</v>
          </cell>
          <cell r="U69">
            <v>0</v>
          </cell>
        </row>
        <row r="70">
          <cell r="A70" t="str">
            <v>7.6.4</v>
          </cell>
          <cell r="B70" t="str">
            <v>RS-SHL-AINS-V01-120601</v>
          </cell>
          <cell r="C70" t="str">
            <v>PY2</v>
          </cell>
          <cell r="D70" t="str">
            <v>Residential Prescriptive</v>
          </cell>
          <cell r="E70" t="str">
            <v>Attic Insulation</v>
          </cell>
          <cell r="F70" t="str">
            <v>Square Foot</v>
          </cell>
          <cell r="G70">
            <v>4.2643834645824899E-2</v>
          </cell>
          <cell r="H70" t="str">
            <v>IL TRM 07/18/12</v>
          </cell>
          <cell r="I70">
            <v>0.87</v>
          </cell>
          <cell r="J70" t="str">
            <v>AEG (Email)</v>
          </cell>
          <cell r="K70">
            <v>3.7100136141867662E-2</v>
          </cell>
          <cell r="M70">
            <v>0.3</v>
          </cell>
          <cell r="N70">
            <v>0.1</v>
          </cell>
          <cell r="O70">
            <v>25</v>
          </cell>
          <cell r="P70" t="str">
            <v>IL TRM</v>
          </cell>
          <cell r="Q70">
            <v>0.48</v>
          </cell>
          <cell r="R70" t="str">
            <v>FES</v>
          </cell>
          <cell r="S70" t="str">
            <v>Effective as of 6/1/12</v>
          </cell>
          <cell r="U70">
            <v>0</v>
          </cell>
        </row>
        <row r="71">
          <cell r="D71" t="str">
            <v>Residential Prescriptive</v>
          </cell>
          <cell r="E71" t="str">
            <v>SF Combo - Furnace/0.67 EF DWH</v>
          </cell>
          <cell r="F71" t="str">
            <v>each</v>
          </cell>
          <cell r="G71">
            <v>0</v>
          </cell>
          <cell r="M71">
            <v>100</v>
          </cell>
          <cell r="N71">
            <v>100</v>
          </cell>
        </row>
        <row r="72">
          <cell r="D72" t="str">
            <v>Residential Prescriptive</v>
          </cell>
          <cell r="E72" t="str">
            <v>SF Combo - Boiler/indirect WH</v>
          </cell>
          <cell r="F72" t="str">
            <v>each</v>
          </cell>
          <cell r="G72">
            <v>0</v>
          </cell>
          <cell r="M72">
            <v>100</v>
          </cell>
          <cell r="N72">
            <v>100</v>
          </cell>
        </row>
        <row r="73">
          <cell r="D73" t="str">
            <v>Residential Prescriptive</v>
          </cell>
          <cell r="E73" t="str">
            <v>combo 3</v>
          </cell>
          <cell r="F73" t="str">
            <v>each</v>
          </cell>
          <cell r="G73">
            <v>0</v>
          </cell>
          <cell r="M73">
            <v>100</v>
          </cell>
          <cell r="N73">
            <v>100</v>
          </cell>
        </row>
        <row r="74">
          <cell r="A74" t="str">
            <v>7.4.4</v>
          </cell>
          <cell r="B74" t="str">
            <v>RS-HWE-LFFA-V01-120601</v>
          </cell>
          <cell r="C74" t="str">
            <v>PY2</v>
          </cell>
          <cell r="D74" t="str">
            <v>Single Family DI</v>
          </cell>
          <cell r="E74" t="str">
            <v xml:space="preserve">DI low-flow Bathroom Aerator </v>
          </cell>
          <cell r="F74" t="str">
            <v>Each</v>
          </cell>
          <cell r="G74">
            <v>2.1382924398955607</v>
          </cell>
          <cell r="H74" t="str">
            <v>IL TRM 07/18/12</v>
          </cell>
          <cell r="I74">
            <v>0.94</v>
          </cell>
          <cell r="J74" t="str">
            <v>Used NTG from existing aerator measures</v>
          </cell>
          <cell r="K74">
            <v>2.009994893501827</v>
          </cell>
          <cell r="M74">
            <v>0</v>
          </cell>
          <cell r="N74">
            <v>0</v>
          </cell>
          <cell r="O74">
            <v>9</v>
          </cell>
          <cell r="P74" t="str">
            <v>IL TRM</v>
          </cell>
          <cell r="Q74">
            <v>8</v>
          </cell>
          <cell r="R74" t="str">
            <v>IL TRM</v>
          </cell>
          <cell r="S74" t="str">
            <v>Effective as of 6/1/12</v>
          </cell>
          <cell r="U74">
            <v>0</v>
          </cell>
        </row>
        <row r="75">
          <cell r="A75" t="str">
            <v>7.4.4</v>
          </cell>
          <cell r="B75" t="str">
            <v>RS-HWE-LFFA-V01-120601</v>
          </cell>
          <cell r="C75" t="str">
            <v>PY2</v>
          </cell>
          <cell r="D75" t="str">
            <v>Single Family DI</v>
          </cell>
          <cell r="E75" t="str">
            <v>DI low-flow Kitchen Aerator</v>
          </cell>
          <cell r="F75" t="str">
            <v>Each</v>
          </cell>
          <cell r="G75">
            <v>1.7819103665796343</v>
          </cell>
          <cell r="H75" t="str">
            <v>IL TRM 07/18/12</v>
          </cell>
          <cell r="I75">
            <v>0.94</v>
          </cell>
          <cell r="J75" t="str">
            <v>Used NTG from existing aerator measures</v>
          </cell>
          <cell r="K75">
            <v>1.6749957445848562</v>
          </cell>
          <cell r="M75">
            <v>0</v>
          </cell>
          <cell r="N75">
            <v>0</v>
          </cell>
          <cell r="O75">
            <v>9</v>
          </cell>
          <cell r="P75" t="str">
            <v>IL TRM</v>
          </cell>
          <cell r="Q75">
            <v>8</v>
          </cell>
          <cell r="R75" t="str">
            <v>IL TRM</v>
          </cell>
          <cell r="S75" t="str">
            <v>Effective as of 6/1/12</v>
          </cell>
          <cell r="U75">
            <v>0</v>
          </cell>
        </row>
        <row r="76">
          <cell r="A76" t="str">
            <v>7.4.5</v>
          </cell>
          <cell r="B76" t="str">
            <v>RS-HWE-LFSH-V01-120601</v>
          </cell>
          <cell r="C76" t="str">
            <v>PY2</v>
          </cell>
          <cell r="D76" t="str">
            <v>Single Family DI</v>
          </cell>
          <cell r="E76" t="str">
            <v>DI low-flow Shower Head</v>
          </cell>
          <cell r="F76" t="str">
            <v>Each</v>
          </cell>
          <cell r="G76">
            <v>19.891062041027929</v>
          </cell>
          <cell r="H76" t="str">
            <v>IL TRM 07/18/12</v>
          </cell>
          <cell r="I76">
            <v>0.93</v>
          </cell>
          <cell r="J76" t="str">
            <v>Used NTG from existing showerhead measures</v>
          </cell>
          <cell r="K76">
            <v>18.498687698155976</v>
          </cell>
          <cell r="M76">
            <v>0</v>
          </cell>
          <cell r="N76">
            <v>0</v>
          </cell>
          <cell r="O76">
            <v>10</v>
          </cell>
          <cell r="P76" t="str">
            <v>IL TRM</v>
          </cell>
          <cell r="Q76">
            <v>12</v>
          </cell>
          <cell r="R76" t="str">
            <v>IL TRM</v>
          </cell>
          <cell r="S76" t="str">
            <v>Effective as of 6/1/12</v>
          </cell>
          <cell r="U76">
            <v>0</v>
          </cell>
        </row>
        <row r="77">
          <cell r="A77" t="str">
            <v>N/A</v>
          </cell>
          <cell r="B77" t="str">
            <v>N/A</v>
          </cell>
          <cell r="C77" t="str">
            <v>PY2</v>
          </cell>
          <cell r="D77" t="str">
            <v>Single Family DI</v>
          </cell>
          <cell r="E77" t="str">
            <v>DI Boiler Pipe Wrap</v>
          </cell>
          <cell r="F77" t="str">
            <v>Linear Foot</v>
          </cell>
          <cell r="G77">
            <v>3.4512201562500002</v>
          </cell>
          <cell r="H77" t="str">
            <v>IL TRM 07/18/12</v>
          </cell>
          <cell r="I77">
            <v>0.67</v>
          </cell>
          <cell r="J77" t="str">
            <v>Used NTG from existing pipe insulation measures</v>
          </cell>
          <cell r="K77">
            <v>2.3123175046875004</v>
          </cell>
          <cell r="M77">
            <v>0</v>
          </cell>
          <cell r="N77">
            <v>0</v>
          </cell>
          <cell r="O77">
            <v>15</v>
          </cell>
          <cell r="P77" t="str">
            <v>IL TRM</v>
          </cell>
          <cell r="Q77">
            <v>3</v>
          </cell>
          <cell r="R77" t="str">
            <v>IL TRM</v>
          </cell>
          <cell r="S77" t="str">
            <v>Effective as of 6/1/12</v>
          </cell>
          <cell r="U77">
            <v>0</v>
          </cell>
        </row>
        <row r="78">
          <cell r="A78" t="str">
            <v>7.4.1</v>
          </cell>
          <cell r="B78" t="str">
            <v>RS-HWE-PINS-V01-120601</v>
          </cell>
          <cell r="C78" t="str">
            <v>PY2</v>
          </cell>
          <cell r="D78" t="str">
            <v>Single Family DI</v>
          </cell>
          <cell r="E78" t="str">
            <v>DI DHW Inlet Pipe Wrap</v>
          </cell>
          <cell r="F78" t="str">
            <v>Linear Foot</v>
          </cell>
          <cell r="G78">
            <v>0.90804846436742015</v>
          </cell>
          <cell r="H78" t="str">
            <v>IL TRM 07/18/12</v>
          </cell>
          <cell r="I78">
            <v>0.67</v>
          </cell>
          <cell r="J78" t="str">
            <v>Used NTG from existing pipe insulation measures</v>
          </cell>
          <cell r="K78">
            <v>0.60839247112617156</v>
          </cell>
          <cell r="M78">
            <v>0</v>
          </cell>
          <cell r="N78">
            <v>0</v>
          </cell>
          <cell r="O78">
            <v>15</v>
          </cell>
          <cell r="P78" t="str">
            <v>IL TRM</v>
          </cell>
          <cell r="Q78">
            <v>3</v>
          </cell>
          <cell r="R78" t="str">
            <v>IL TRM</v>
          </cell>
          <cell r="S78" t="str">
            <v>Effective as of 6/1/12</v>
          </cell>
          <cell r="U78">
            <v>0</v>
          </cell>
        </row>
        <row r="79">
          <cell r="A79" t="str">
            <v>7.4.1</v>
          </cell>
          <cell r="B79" t="str">
            <v>RS-HWE-PINS-V01-120601</v>
          </cell>
          <cell r="C79" t="str">
            <v>PY2</v>
          </cell>
          <cell r="D79" t="str">
            <v>Single Family DI</v>
          </cell>
          <cell r="E79" t="str">
            <v>DI DHW Outlet Pipe Wrap</v>
          </cell>
          <cell r="F79" t="str">
            <v>Linear Foot</v>
          </cell>
          <cell r="G79">
            <v>0.90804846436742015</v>
          </cell>
          <cell r="H79" t="str">
            <v>IL TRM 07/18/12</v>
          </cell>
          <cell r="I79">
            <v>0.67</v>
          </cell>
          <cell r="J79" t="str">
            <v>Used NTG from existing pipe insulation measures</v>
          </cell>
          <cell r="K79">
            <v>0.60839247112617156</v>
          </cell>
          <cell r="M79">
            <v>0</v>
          </cell>
          <cell r="N79">
            <v>0</v>
          </cell>
          <cell r="O79">
            <v>15</v>
          </cell>
          <cell r="P79" t="str">
            <v>IL TRM</v>
          </cell>
          <cell r="Q79">
            <v>3</v>
          </cell>
          <cell r="R79" t="str">
            <v>IL TRM</v>
          </cell>
          <cell r="S79" t="str">
            <v>Effective as of 6/1/12</v>
          </cell>
          <cell r="U79">
            <v>0</v>
          </cell>
        </row>
        <row r="80">
          <cell r="A80" t="str">
            <v>7.3.10</v>
          </cell>
          <cell r="B80" t="str">
            <v>RS-HVC-PROG-V01-120601</v>
          </cell>
          <cell r="C80" t="str">
            <v>PY2</v>
          </cell>
          <cell r="D80" t="str">
            <v>Single Family DI</v>
          </cell>
          <cell r="E80" t="str">
            <v>DI Programmable T-Stat</v>
          </cell>
          <cell r="F80" t="str">
            <v>Each</v>
          </cell>
          <cell r="G80">
            <v>52.637999999999998</v>
          </cell>
          <cell r="H80" t="str">
            <v>IL TRM 07/18/12</v>
          </cell>
          <cell r="I80">
            <v>0.69</v>
          </cell>
          <cell r="J80" t="str">
            <v>Used NTG factor for existing residential boiler measures</v>
          </cell>
          <cell r="K80">
            <v>36.320219999999999</v>
          </cell>
          <cell r="M80">
            <v>0</v>
          </cell>
          <cell r="N80">
            <v>0</v>
          </cell>
          <cell r="O80">
            <v>5</v>
          </cell>
          <cell r="P80" t="str">
            <v>IL TRM</v>
          </cell>
          <cell r="Q80">
            <v>30</v>
          </cell>
          <cell r="R80" t="str">
            <v>IL TRM</v>
          </cell>
          <cell r="S80" t="str">
            <v>Effective as of 6/1/12</v>
          </cell>
          <cell r="U80">
            <v>0</v>
          </cell>
        </row>
        <row r="81">
          <cell r="A81" t="str">
            <v>6.3.2</v>
          </cell>
          <cell r="B81" t="str">
            <v>CI-HW_-LFFA-V01-120601</v>
          </cell>
          <cell r="C81" t="str">
            <v>PY2</v>
          </cell>
          <cell r="D81" t="str">
            <v>Small Business Efficiency</v>
          </cell>
          <cell r="E81" t="str">
            <v>Aerators Bath - Gas DHW</v>
          </cell>
          <cell r="F81" t="str">
            <v>Aerator</v>
          </cell>
          <cell r="G81">
            <v>7.1979433987499997</v>
          </cell>
          <cell r="H81" t="str">
            <v>IL TRM 07/18/12</v>
          </cell>
          <cell r="I81">
            <v>0.94</v>
          </cell>
          <cell r="J81" t="str">
            <v>ComEd Evaluation 21 Dec 2010</v>
          </cell>
          <cell r="K81">
            <v>6.7660667948249991</v>
          </cell>
          <cell r="M81">
            <v>0</v>
          </cell>
          <cell r="N81">
            <v>0</v>
          </cell>
          <cell r="O81">
            <v>9</v>
          </cell>
          <cell r="P81" t="str">
            <v>IL TRM</v>
          </cell>
          <cell r="Q81">
            <v>8</v>
          </cell>
          <cell r="R81" t="str">
            <v>IL TRM</v>
          </cell>
          <cell r="S81" t="str">
            <v>Effective as of 6/1/11</v>
          </cell>
          <cell r="U81">
            <v>0</v>
          </cell>
        </row>
        <row r="82">
          <cell r="A82" t="str">
            <v>6.3.2</v>
          </cell>
          <cell r="B82" t="str">
            <v>CI-HW_-LFFA-V01-120601</v>
          </cell>
          <cell r="C82" t="str">
            <v>PY2</v>
          </cell>
          <cell r="D82" t="str">
            <v>Small Business Efficiency</v>
          </cell>
          <cell r="E82" t="str">
            <v>Aerators Kitchen - Gas DHW</v>
          </cell>
          <cell r="F82" t="str">
            <v>Aerator</v>
          </cell>
          <cell r="G82">
            <v>14.995715414062499</v>
          </cell>
          <cell r="H82" t="str">
            <v>IL TRM 07/18/12</v>
          </cell>
          <cell r="I82">
            <v>0.94</v>
          </cell>
          <cell r="J82" t="str">
            <v>ComEd Evaluation 21 Dec 2010</v>
          </cell>
          <cell r="K82">
            <v>14.095972489218749</v>
          </cell>
          <cell r="M82">
            <v>0</v>
          </cell>
          <cell r="N82">
            <v>0</v>
          </cell>
          <cell r="O82">
            <v>9</v>
          </cell>
          <cell r="P82" t="str">
            <v>IL TRM</v>
          </cell>
          <cell r="Q82">
            <v>8</v>
          </cell>
          <cell r="R82" t="str">
            <v>IL TRM</v>
          </cell>
          <cell r="S82" t="str">
            <v>Effective as of 6/1/11</v>
          </cell>
          <cell r="U82">
            <v>0</v>
          </cell>
        </row>
        <row r="83">
          <cell r="A83" t="str">
            <v>N/A</v>
          </cell>
          <cell r="B83" t="str">
            <v>N/A</v>
          </cell>
          <cell r="C83" t="str">
            <v>PY2</v>
          </cell>
          <cell r="D83" t="str">
            <v>Small Business Efficiency</v>
          </cell>
          <cell r="E83" t="str">
            <v>Pipe Insulation - Hot Water Boiler - FES CALC</v>
          </cell>
          <cell r="F83" t="str">
            <v>Linear Foot</v>
          </cell>
          <cell r="G83">
            <v>3.45</v>
          </cell>
          <cell r="H83" t="str">
            <v>FES Calculations</v>
          </cell>
          <cell r="I83">
            <v>0.67</v>
          </cell>
          <cell r="J83" t="str">
            <v>Used MF DI NTG from existing measure</v>
          </cell>
          <cell r="K83">
            <v>2.3115000000000001</v>
          </cell>
          <cell r="M83">
            <v>0</v>
          </cell>
          <cell r="N83">
            <v>0</v>
          </cell>
          <cell r="O83">
            <v>10</v>
          </cell>
          <cell r="P83" t="str">
            <v>Focus on Energy Evaluation, Business Programs: Measure Life Study, Final Report: August 25, 2009</v>
          </cell>
          <cell r="Q83">
            <v>4.3899999999999997</v>
          </cell>
          <cell r="R83" t="str">
            <v>DEER 2008</v>
          </cell>
          <cell r="S83" t="str">
            <v>Effective as of 6/1/11</v>
          </cell>
          <cell r="U83">
            <v>0</v>
          </cell>
        </row>
        <row r="84">
          <cell r="A84" t="str">
            <v>7.4.1</v>
          </cell>
          <cell r="B84" t="str">
            <v>RS-HWE-PINS-V01-120601</v>
          </cell>
          <cell r="C84" t="str">
            <v>PY2</v>
          </cell>
          <cell r="D84" t="str">
            <v>Small Business Efficiency</v>
          </cell>
          <cell r="E84" t="str">
            <v>Pipe Insulation - Gas Water Heater - TRM</v>
          </cell>
          <cell r="F84" t="str">
            <v>Linear Foot</v>
          </cell>
          <cell r="G84">
            <v>0.90804846436742015</v>
          </cell>
          <cell r="H84" t="str">
            <v>IL TRM 07/18/12</v>
          </cell>
          <cell r="I84">
            <v>0.67</v>
          </cell>
          <cell r="J84" t="str">
            <v>Used MF DI NTG from existing measure</v>
          </cell>
          <cell r="K84">
            <v>0.60839247112617156</v>
          </cell>
          <cell r="M84">
            <v>0</v>
          </cell>
          <cell r="N84">
            <v>0</v>
          </cell>
          <cell r="O84">
            <v>15</v>
          </cell>
          <cell r="P84" t="str">
            <v>IL TRM</v>
          </cell>
          <cell r="Q84">
            <v>3</v>
          </cell>
          <cell r="R84" t="str">
            <v>IL TRM</v>
          </cell>
          <cell r="S84" t="str">
            <v>Effective as of 6/1/11</v>
          </cell>
          <cell r="U84">
            <v>0</v>
          </cell>
        </row>
        <row r="85">
          <cell r="A85" t="str">
            <v>6.2.11</v>
          </cell>
          <cell r="B85" t="str">
            <v>CI-FSE-SPRY-V01-120601</v>
          </cell>
          <cell r="C85" t="str">
            <v>PY2</v>
          </cell>
          <cell r="D85" t="str">
            <v>Small Business Efficiency</v>
          </cell>
          <cell r="E85" t="str">
            <v>Pre-Rinse Sprayers - Full Service Restaurant- Medium- Gas DHW</v>
          </cell>
          <cell r="F85" t="str">
            <v>Sprayer</v>
          </cell>
          <cell r="G85">
            <v>183.38261759999997</v>
          </cell>
          <cell r="H85" t="str">
            <v>IL TRM 07/18/12</v>
          </cell>
          <cell r="I85">
            <v>0.76</v>
          </cell>
          <cell r="J85" t="str">
            <v>Ameren</v>
          </cell>
          <cell r="K85">
            <v>139.37078937599998</v>
          </cell>
          <cell r="M85">
            <v>0</v>
          </cell>
          <cell r="N85">
            <v>0</v>
          </cell>
          <cell r="O85">
            <v>5</v>
          </cell>
          <cell r="P85" t="str">
            <v>IL TRM</v>
          </cell>
          <cell r="Q85">
            <v>100</v>
          </cell>
          <cell r="R85" t="str">
            <v>IL TRM</v>
          </cell>
          <cell r="S85" t="str">
            <v>Effective as of 6/1/11</v>
          </cell>
          <cell r="U85">
            <v>0</v>
          </cell>
        </row>
        <row r="86">
          <cell r="A86" t="str">
            <v>6.3.3</v>
          </cell>
          <cell r="B86" t="str">
            <v>CI-HW_-LFSH-V01-120601</v>
          </cell>
          <cell r="C86" t="str">
            <v>PY2</v>
          </cell>
          <cell r="D86" t="str">
            <v>Small Business Efficiency</v>
          </cell>
          <cell r="E86" t="str">
            <v>Showerheads - Hotel - Gas DHW</v>
          </cell>
          <cell r="F86" t="str">
            <v>Showerhead</v>
          </cell>
          <cell r="G86">
            <v>13.521864549374998</v>
          </cell>
          <cell r="H86" t="str">
            <v>IL TRM 07/18/12</v>
          </cell>
          <cell r="I86">
            <v>0.93</v>
          </cell>
          <cell r="J86" t="str">
            <v>ComEd Evaluation 21 Dec 2010</v>
          </cell>
          <cell r="K86">
            <v>12.575334030918748</v>
          </cell>
          <cell r="M86">
            <v>0</v>
          </cell>
          <cell r="N86">
            <v>0</v>
          </cell>
          <cell r="O86">
            <v>10</v>
          </cell>
          <cell r="P86" t="str">
            <v>IL TRM</v>
          </cell>
          <cell r="Q86">
            <v>12</v>
          </cell>
          <cell r="R86" t="str">
            <v>IL TRM</v>
          </cell>
          <cell r="S86" t="str">
            <v>Effective as of 6/1/11</v>
          </cell>
          <cell r="U86">
            <v>0</v>
          </cell>
        </row>
        <row r="87">
          <cell r="A87" t="str">
            <v>6.4.4</v>
          </cell>
          <cell r="B87" t="str">
            <v>CI-HVC-BLRC-V01-120601</v>
          </cell>
          <cell r="C87" t="str">
            <v>PY2</v>
          </cell>
          <cell r="D87" t="str">
            <v>Small Business Efficiency</v>
          </cell>
          <cell r="E87" t="str">
            <v>Boiler Cutout/reset Control (C-Store/Grocery)</v>
          </cell>
          <cell r="F87" t="str">
            <v>Boiler</v>
          </cell>
          <cell r="G87">
            <v>82.5</v>
          </cell>
          <cell r="H87" t="str">
            <v>IL TRM 07/18/12</v>
          </cell>
          <cell r="I87">
            <v>0.8</v>
          </cell>
          <cell r="J87" t="str">
            <v>Assuming same as thermostats</v>
          </cell>
          <cell r="K87">
            <v>66</v>
          </cell>
          <cell r="M87">
            <v>125</v>
          </cell>
          <cell r="N87">
            <v>0</v>
          </cell>
          <cell r="O87">
            <v>20</v>
          </cell>
          <cell r="P87" t="str">
            <v>IL TRM</v>
          </cell>
          <cell r="Q87">
            <v>612</v>
          </cell>
          <cell r="R87" t="str">
            <v>IL TRM</v>
          </cell>
          <cell r="S87" t="str">
            <v>Effective as of 6/1/12</v>
          </cell>
          <cell r="U87">
            <v>0</v>
          </cell>
        </row>
        <row r="88">
          <cell r="A88" t="str">
            <v>6.4.4</v>
          </cell>
          <cell r="B88" t="str">
            <v>CI-HVC-BLRC-V01-120601</v>
          </cell>
          <cell r="C88" t="str">
            <v>PY2</v>
          </cell>
          <cell r="D88" t="str">
            <v>Small Business Efficiency</v>
          </cell>
          <cell r="E88" t="str">
            <v>Boiler Cutout/reset Control (Lodging)</v>
          </cell>
          <cell r="F88" t="str">
            <v>Boiler</v>
          </cell>
          <cell r="G88">
            <v>307.5</v>
          </cell>
          <cell r="H88" t="str">
            <v>IL TRM 07/18/12</v>
          </cell>
          <cell r="I88">
            <v>0.8</v>
          </cell>
          <cell r="J88" t="str">
            <v>Assuming same as thermostats</v>
          </cell>
          <cell r="K88">
            <v>246</v>
          </cell>
          <cell r="M88">
            <v>125</v>
          </cell>
          <cell r="N88">
            <v>0</v>
          </cell>
          <cell r="O88">
            <v>20</v>
          </cell>
          <cell r="P88" t="str">
            <v>IL TRM</v>
          </cell>
          <cell r="Q88">
            <v>612</v>
          </cell>
          <cell r="R88" t="str">
            <v>IL TRM</v>
          </cell>
          <cell r="S88" t="str">
            <v>Effective as of 6/1/12</v>
          </cell>
          <cell r="U88">
            <v>0</v>
          </cell>
        </row>
        <row r="89">
          <cell r="A89" t="str">
            <v>6.4.4</v>
          </cell>
          <cell r="B89" t="str">
            <v>CI-HVC-BLRC-V01-120601</v>
          </cell>
          <cell r="C89" t="str">
            <v>PY2</v>
          </cell>
          <cell r="D89" t="str">
            <v>Small Business Efficiency</v>
          </cell>
          <cell r="E89" t="str">
            <v>Boiler Cutout/reset Control (Mfg)</v>
          </cell>
          <cell r="F89" t="str">
            <v>Boiler</v>
          </cell>
          <cell r="G89">
            <v>168.45</v>
          </cell>
          <cell r="H89" t="str">
            <v>IL TRM 07/18/12</v>
          </cell>
          <cell r="I89">
            <v>0.8</v>
          </cell>
          <cell r="J89" t="str">
            <v>Assuming same as thermostats</v>
          </cell>
          <cell r="K89">
            <v>134.76</v>
          </cell>
          <cell r="M89">
            <v>125</v>
          </cell>
          <cell r="N89">
            <v>0</v>
          </cell>
          <cell r="O89">
            <v>20</v>
          </cell>
          <cell r="P89" t="str">
            <v>IL TRM</v>
          </cell>
          <cell r="Q89">
            <v>612</v>
          </cell>
          <cell r="R89" t="str">
            <v>IL TRM</v>
          </cell>
          <cell r="S89" t="str">
            <v>Effective as of 6/1/12</v>
          </cell>
          <cell r="U89">
            <v>0</v>
          </cell>
        </row>
        <row r="90">
          <cell r="A90" t="str">
            <v>6.4.4</v>
          </cell>
          <cell r="B90" t="str">
            <v>CI-HVC-BLRC-V01-120601</v>
          </cell>
          <cell r="C90" t="str">
            <v>PY2</v>
          </cell>
          <cell r="D90" t="str">
            <v>Small Business Efficiency</v>
          </cell>
          <cell r="E90" t="str">
            <v>Boiler Cutout/reset Control (Misc)</v>
          </cell>
          <cell r="F90" t="str">
            <v>Boiler</v>
          </cell>
          <cell r="G90">
            <v>174.45</v>
          </cell>
          <cell r="H90" t="str">
            <v>IL TRM 07/18/12</v>
          </cell>
          <cell r="I90">
            <v>0.8</v>
          </cell>
          <cell r="J90" t="str">
            <v>Assuming same as thermostats</v>
          </cell>
          <cell r="K90">
            <v>139.56</v>
          </cell>
          <cell r="M90">
            <v>125</v>
          </cell>
          <cell r="N90">
            <v>0</v>
          </cell>
          <cell r="O90">
            <v>20</v>
          </cell>
          <cell r="P90" t="str">
            <v>IL TRM</v>
          </cell>
          <cell r="Q90">
            <v>612</v>
          </cell>
          <cell r="R90" t="str">
            <v>IL TRM</v>
          </cell>
          <cell r="S90" t="str">
            <v>Effective as of 6/1/12</v>
          </cell>
          <cell r="U90">
            <v>0</v>
          </cell>
        </row>
        <row r="91">
          <cell r="A91" t="str">
            <v>6.4.4</v>
          </cell>
          <cell r="B91" t="str">
            <v>CI-HVC-BLRC-V01-120601</v>
          </cell>
          <cell r="C91" t="str">
            <v>PY2</v>
          </cell>
          <cell r="D91" t="str">
            <v>Small Business Efficiency</v>
          </cell>
          <cell r="E91" t="str">
            <v>Boiler Cutout/reset Control (Office)</v>
          </cell>
          <cell r="F91" t="str">
            <v>Boiler</v>
          </cell>
          <cell r="G91">
            <v>99.9</v>
          </cell>
          <cell r="H91" t="str">
            <v>IL TRM 07/18/12</v>
          </cell>
          <cell r="I91">
            <v>0.8</v>
          </cell>
          <cell r="J91" t="str">
            <v>Assuming same as thermostats</v>
          </cell>
          <cell r="K91">
            <v>79.920000000000016</v>
          </cell>
          <cell r="M91">
            <v>125</v>
          </cell>
          <cell r="N91">
            <v>0</v>
          </cell>
          <cell r="O91">
            <v>20</v>
          </cell>
          <cell r="P91" t="str">
            <v>IL TRM</v>
          </cell>
          <cell r="Q91">
            <v>612</v>
          </cell>
          <cell r="R91" t="str">
            <v>IL TRM</v>
          </cell>
          <cell r="S91" t="str">
            <v>Effective as of 6/1/12</v>
          </cell>
          <cell r="U91">
            <v>0</v>
          </cell>
        </row>
        <row r="92">
          <cell r="A92" t="str">
            <v>6.4.4</v>
          </cell>
          <cell r="B92" t="str">
            <v>CI-HVC-BLRC-V01-120601</v>
          </cell>
          <cell r="C92" t="str">
            <v>PY2</v>
          </cell>
          <cell r="D92" t="str">
            <v>Small Business Efficiency</v>
          </cell>
          <cell r="E92" t="str">
            <v>Boiler Cutout/reset Control (Restaurant)</v>
          </cell>
          <cell r="F92" t="str">
            <v>Boiler</v>
          </cell>
          <cell r="G92">
            <v>206.85</v>
          </cell>
          <cell r="H92" t="str">
            <v>IL TRM 07/18/12</v>
          </cell>
          <cell r="I92">
            <v>0.8</v>
          </cell>
          <cell r="J92" t="str">
            <v>Assuming same as thermostats</v>
          </cell>
          <cell r="K92">
            <v>165.48000000000002</v>
          </cell>
          <cell r="M92">
            <v>125</v>
          </cell>
          <cell r="N92">
            <v>0</v>
          </cell>
          <cell r="O92">
            <v>20</v>
          </cell>
          <cell r="P92" t="str">
            <v>IL TRM</v>
          </cell>
          <cell r="Q92">
            <v>612</v>
          </cell>
          <cell r="R92" t="str">
            <v>IL TRM</v>
          </cell>
          <cell r="S92" t="str">
            <v>Effective as of 6/1/12</v>
          </cell>
          <cell r="U92">
            <v>0</v>
          </cell>
        </row>
        <row r="93">
          <cell r="A93" t="str">
            <v>6.4.4</v>
          </cell>
          <cell r="B93" t="str">
            <v>CI-HVC-BLRC-V01-120601</v>
          </cell>
          <cell r="C93" t="str">
            <v>PY2</v>
          </cell>
          <cell r="D93" t="str">
            <v>Small Business Efficiency</v>
          </cell>
          <cell r="E93" t="str">
            <v>Boiler Cutout/reset Control (Retail)</v>
          </cell>
          <cell r="F93" t="str">
            <v>Boiler</v>
          </cell>
          <cell r="G93">
            <v>172.05</v>
          </cell>
          <cell r="H93" t="str">
            <v>IL TRM 07/18/12</v>
          </cell>
          <cell r="I93">
            <v>0.8</v>
          </cell>
          <cell r="J93" t="str">
            <v>Assuming same as thermostats</v>
          </cell>
          <cell r="K93">
            <v>137.64000000000001</v>
          </cell>
          <cell r="M93">
            <v>125</v>
          </cell>
          <cell r="N93">
            <v>0</v>
          </cell>
          <cell r="O93">
            <v>20</v>
          </cell>
          <cell r="P93" t="str">
            <v>IL TRM</v>
          </cell>
          <cell r="Q93">
            <v>612</v>
          </cell>
          <cell r="R93" t="str">
            <v>IL TRM</v>
          </cell>
          <cell r="S93" t="str">
            <v>Effective as of 6/1/12</v>
          </cell>
          <cell r="U93">
            <v>0</v>
          </cell>
        </row>
        <row r="94">
          <cell r="A94" t="str">
            <v>6.4.4</v>
          </cell>
          <cell r="B94" t="str">
            <v>CI-HVC-BLRC-V01-120601</v>
          </cell>
          <cell r="C94" t="str">
            <v>PY2</v>
          </cell>
          <cell r="D94" t="str">
            <v>Small Business Efficiency</v>
          </cell>
          <cell r="E94" t="str">
            <v>Boiler Cutout/reset Control (Warehse)</v>
          </cell>
          <cell r="F94" t="str">
            <v>Boiler</v>
          </cell>
          <cell r="G94">
            <v>66.45</v>
          </cell>
          <cell r="H94" t="str">
            <v>IL TRM 07/18/12</v>
          </cell>
          <cell r="I94">
            <v>0.8</v>
          </cell>
          <cell r="J94" t="str">
            <v>Assuming same as thermostats</v>
          </cell>
          <cell r="K94">
            <v>53.160000000000004</v>
          </cell>
          <cell r="M94">
            <v>125</v>
          </cell>
          <cell r="N94">
            <v>0</v>
          </cell>
          <cell r="O94">
            <v>20</v>
          </cell>
          <cell r="P94" t="str">
            <v>IL TRM</v>
          </cell>
          <cell r="Q94">
            <v>612</v>
          </cell>
          <cell r="R94" t="str">
            <v>IL TRM</v>
          </cell>
          <cell r="S94" t="str">
            <v>Effective as of 6/1/12</v>
          </cell>
          <cell r="U94">
            <v>0</v>
          </cell>
        </row>
        <row r="95">
          <cell r="A95" t="str">
            <v>6.4.4</v>
          </cell>
          <cell r="B95" t="str">
            <v>CI-HVC-BLRC-V01-120601</v>
          </cell>
          <cell r="C95" t="str">
            <v>PY2</v>
          </cell>
          <cell r="D95" t="str">
            <v>Small Business Efficiency</v>
          </cell>
          <cell r="E95" t="str">
            <v>Boiler Cutout/reset Control (Unknown)</v>
          </cell>
          <cell r="F95" t="str">
            <v>Boiler</v>
          </cell>
          <cell r="G95">
            <v>174.45</v>
          </cell>
          <cell r="H95" t="str">
            <v>IL TRM 07/18/12</v>
          </cell>
          <cell r="I95">
            <v>0.8</v>
          </cell>
          <cell r="J95" t="str">
            <v>Assuming same as thermostats</v>
          </cell>
          <cell r="K95">
            <v>139.56</v>
          </cell>
          <cell r="M95">
            <v>125</v>
          </cell>
          <cell r="N95">
            <v>0</v>
          </cell>
          <cell r="O95">
            <v>20</v>
          </cell>
          <cell r="P95" t="str">
            <v>IL TRM</v>
          </cell>
          <cell r="Q95">
            <v>612</v>
          </cell>
          <cell r="R95" t="str">
            <v>IL TRM</v>
          </cell>
          <cell r="S95" t="str">
            <v>Effective as of 6/1/12</v>
          </cell>
          <cell r="U95">
            <v>0</v>
          </cell>
        </row>
        <row r="96">
          <cell r="A96" t="str">
            <v>6.4.2</v>
          </cell>
          <cell r="B96" t="str">
            <v>CI-HVC-BLRT-V01-120601</v>
          </cell>
          <cell r="C96" t="str">
            <v>PY2</v>
          </cell>
          <cell r="D96" t="str">
            <v>Small Business Efficiency</v>
          </cell>
          <cell r="E96" t="str">
            <v>Boiler Tune-up (C-Store/Grocery)</v>
          </cell>
          <cell r="F96" t="str">
            <v>Boiler</v>
          </cell>
          <cell r="G96">
            <v>16.5</v>
          </cell>
          <cell r="H96" t="str">
            <v>IL TRM 07/18/12</v>
          </cell>
          <cell r="I96">
            <v>0.8</v>
          </cell>
          <cell r="J96" t="str">
            <v>Integrys-ComEd SOW 11/15/10</v>
          </cell>
          <cell r="K96">
            <v>13.200000000000001</v>
          </cell>
          <cell r="M96">
            <v>175</v>
          </cell>
          <cell r="N96">
            <v>0</v>
          </cell>
          <cell r="O96">
            <v>3</v>
          </cell>
          <cell r="P96" t="str">
            <v>IL TRM</v>
          </cell>
          <cell r="Q96">
            <v>124.5</v>
          </cell>
          <cell r="R96" t="str">
            <v>IL TRM</v>
          </cell>
          <cell r="S96" t="str">
            <v>Effective as of 6/1/12</v>
          </cell>
          <cell r="U96">
            <v>0</v>
          </cell>
        </row>
        <row r="97">
          <cell r="A97" t="str">
            <v>6.4.2</v>
          </cell>
          <cell r="B97" t="str">
            <v>CI-HVC-BLRT-V01-120601</v>
          </cell>
          <cell r="C97" t="str">
            <v>PY2</v>
          </cell>
          <cell r="D97" t="str">
            <v>Small Business Efficiency</v>
          </cell>
          <cell r="E97" t="str">
            <v>Boiler Tune-up (Lodging)</v>
          </cell>
          <cell r="F97" t="str">
            <v>Boiler</v>
          </cell>
          <cell r="G97">
            <v>61.5</v>
          </cell>
          <cell r="H97" t="str">
            <v>IL TRM 07/18/12</v>
          </cell>
          <cell r="I97">
            <v>0.8</v>
          </cell>
          <cell r="J97" t="str">
            <v>Integrys-ComEd SOW 11/15/11</v>
          </cell>
          <cell r="K97">
            <v>49.2</v>
          </cell>
          <cell r="M97">
            <v>175</v>
          </cell>
          <cell r="N97">
            <v>0</v>
          </cell>
          <cell r="O97">
            <v>3</v>
          </cell>
          <cell r="P97" t="str">
            <v>IL TRM</v>
          </cell>
          <cell r="Q97">
            <v>124.5</v>
          </cell>
          <cell r="R97" t="str">
            <v>IL TRM</v>
          </cell>
          <cell r="S97" t="str">
            <v>Effective as of 6/1/12</v>
          </cell>
          <cell r="U97">
            <v>0</v>
          </cell>
        </row>
        <row r="98">
          <cell r="A98" t="str">
            <v>6.4.2</v>
          </cell>
          <cell r="B98" t="str">
            <v>CI-HVC-BLRT-V01-120601</v>
          </cell>
          <cell r="C98" t="str">
            <v>PY2</v>
          </cell>
          <cell r="D98" t="str">
            <v>Small Business Efficiency</v>
          </cell>
          <cell r="E98" t="str">
            <v>Boiler Tune-up (Mfg)</v>
          </cell>
          <cell r="F98" t="str">
            <v>Boiler</v>
          </cell>
          <cell r="G98">
            <v>33.69</v>
          </cell>
          <cell r="H98" t="str">
            <v>IL TRM 07/18/12</v>
          </cell>
          <cell r="I98">
            <v>0.8</v>
          </cell>
          <cell r="J98" t="str">
            <v>Integrys-ComEd SOW 11/15/12</v>
          </cell>
          <cell r="K98">
            <v>26.951999999999998</v>
          </cell>
          <cell r="M98">
            <v>175</v>
          </cell>
          <cell r="N98">
            <v>0</v>
          </cell>
          <cell r="O98">
            <v>3</v>
          </cell>
          <cell r="P98" t="str">
            <v>IL TRM</v>
          </cell>
          <cell r="Q98">
            <v>124.5</v>
          </cell>
          <cell r="R98" t="str">
            <v>IL TRM</v>
          </cell>
          <cell r="S98" t="str">
            <v>Effective as of 6/1/12</v>
          </cell>
          <cell r="U98">
            <v>0</v>
          </cell>
        </row>
        <row r="99">
          <cell r="A99" t="str">
            <v>6.4.2</v>
          </cell>
          <cell r="B99" t="str">
            <v>CI-HVC-BLRT-V01-120601</v>
          </cell>
          <cell r="C99" t="str">
            <v>PY2</v>
          </cell>
          <cell r="D99" t="str">
            <v>Small Business Efficiency</v>
          </cell>
          <cell r="E99" t="str">
            <v>Boiler Tune-up (Misc)</v>
          </cell>
          <cell r="F99" t="str">
            <v>Boiler</v>
          </cell>
          <cell r="G99">
            <v>34.889999999999993</v>
          </cell>
          <cell r="H99" t="str">
            <v>IL TRM 07/18/12</v>
          </cell>
          <cell r="I99">
            <v>0.8</v>
          </cell>
          <cell r="J99" t="str">
            <v>Integrys-ComEd SOW 11/15/13</v>
          </cell>
          <cell r="K99">
            <v>27.911999999999995</v>
          </cell>
          <cell r="M99">
            <v>175</v>
          </cell>
          <cell r="N99">
            <v>0</v>
          </cell>
          <cell r="O99">
            <v>3</v>
          </cell>
          <cell r="P99" t="str">
            <v>IL TRM</v>
          </cell>
          <cell r="Q99">
            <v>124.5</v>
          </cell>
          <cell r="R99" t="str">
            <v>IL TRM</v>
          </cell>
          <cell r="S99" t="str">
            <v>Effective as of 6/1/12</v>
          </cell>
          <cell r="U99">
            <v>0</v>
          </cell>
        </row>
        <row r="100">
          <cell r="A100" t="str">
            <v>6.4.2</v>
          </cell>
          <cell r="B100" t="str">
            <v>CI-HVC-BLRT-V01-120601</v>
          </cell>
          <cell r="C100" t="str">
            <v>PY2</v>
          </cell>
          <cell r="D100" t="str">
            <v>Small Business Efficiency</v>
          </cell>
          <cell r="E100" t="str">
            <v>Boiler Tune-up (Office)</v>
          </cell>
          <cell r="F100" t="str">
            <v>Boiler</v>
          </cell>
          <cell r="G100">
            <v>19.979999999999997</v>
          </cell>
          <cell r="H100" t="str">
            <v>IL TRM 07/18/12</v>
          </cell>
          <cell r="I100">
            <v>0.8</v>
          </cell>
          <cell r="J100" t="str">
            <v>Integrys-ComEd SOW 11/15/14</v>
          </cell>
          <cell r="K100">
            <v>15.983999999999998</v>
          </cell>
          <cell r="M100">
            <v>175</v>
          </cell>
          <cell r="N100">
            <v>0</v>
          </cell>
          <cell r="O100">
            <v>3</v>
          </cell>
          <cell r="P100" t="str">
            <v>IL TRM</v>
          </cell>
          <cell r="Q100">
            <v>124.5</v>
          </cell>
          <cell r="R100" t="str">
            <v>IL TRM</v>
          </cell>
          <cell r="S100" t="str">
            <v>Effective as of 6/1/12</v>
          </cell>
          <cell r="U100">
            <v>0</v>
          </cell>
        </row>
        <row r="101">
          <cell r="A101" t="str">
            <v>6.4.2</v>
          </cell>
          <cell r="B101" t="str">
            <v>CI-HVC-BLRT-V01-120601</v>
          </cell>
          <cell r="C101" t="str">
            <v>PY2</v>
          </cell>
          <cell r="D101" t="str">
            <v>Small Business Efficiency</v>
          </cell>
          <cell r="E101" t="str">
            <v>Boiler Tune-up (Restaurant)</v>
          </cell>
          <cell r="F101" t="str">
            <v>Boiler</v>
          </cell>
          <cell r="G101">
            <v>41.37</v>
          </cell>
          <cell r="H101" t="str">
            <v>IL TRM 07/18/12</v>
          </cell>
          <cell r="I101">
            <v>0.8</v>
          </cell>
          <cell r="J101" t="str">
            <v>Integrys-ComEd SOW 11/15/15</v>
          </cell>
          <cell r="K101">
            <v>33.095999999999997</v>
          </cell>
          <cell r="M101">
            <v>175</v>
          </cell>
          <cell r="N101">
            <v>0</v>
          </cell>
          <cell r="O101">
            <v>3</v>
          </cell>
          <cell r="P101" t="str">
            <v>IL TRM</v>
          </cell>
          <cell r="Q101">
            <v>124.5</v>
          </cell>
          <cell r="R101" t="str">
            <v>IL TRM</v>
          </cell>
          <cell r="S101" t="str">
            <v>Effective as of 6/1/12</v>
          </cell>
          <cell r="U101">
            <v>0</v>
          </cell>
        </row>
        <row r="102">
          <cell r="A102" t="str">
            <v>6.4.2</v>
          </cell>
          <cell r="B102" t="str">
            <v>CI-HVC-BLRT-V01-120601</v>
          </cell>
          <cell r="C102" t="str">
            <v>PY2</v>
          </cell>
          <cell r="D102" t="str">
            <v>Small Business Efficiency</v>
          </cell>
          <cell r="E102" t="str">
            <v>Boiler Tune-up (Retail)</v>
          </cell>
          <cell r="F102" t="str">
            <v>Boiler</v>
          </cell>
          <cell r="G102">
            <v>34.409999999999997</v>
          </cell>
          <cell r="H102" t="str">
            <v>IL TRM 07/18/12</v>
          </cell>
          <cell r="I102">
            <v>0.8</v>
          </cell>
          <cell r="J102" t="str">
            <v>Integrys-ComEd SOW 11/15/16</v>
          </cell>
          <cell r="K102">
            <v>27.527999999999999</v>
          </cell>
          <cell r="M102">
            <v>175</v>
          </cell>
          <cell r="N102">
            <v>0</v>
          </cell>
          <cell r="O102">
            <v>3</v>
          </cell>
          <cell r="P102" t="str">
            <v>IL TRM</v>
          </cell>
          <cell r="Q102">
            <v>124.5</v>
          </cell>
          <cell r="R102" t="str">
            <v>IL TRM</v>
          </cell>
          <cell r="S102" t="str">
            <v>Effective as of 6/1/12</v>
          </cell>
          <cell r="U102">
            <v>0</v>
          </cell>
        </row>
        <row r="103">
          <cell r="A103" t="str">
            <v>6.4.2</v>
          </cell>
          <cell r="B103" t="str">
            <v>CI-HVC-BLRT-V01-120601</v>
          </cell>
          <cell r="C103" t="str">
            <v>PY2</v>
          </cell>
          <cell r="D103" t="str">
            <v>Small Business Efficiency</v>
          </cell>
          <cell r="E103" t="str">
            <v>Boiler Tune-up (Warehse)</v>
          </cell>
          <cell r="F103" t="str">
            <v>Boiler</v>
          </cell>
          <cell r="G103">
            <v>13.29</v>
          </cell>
          <cell r="H103" t="str">
            <v>IL TRM 07/18/12</v>
          </cell>
          <cell r="I103">
            <v>0.8</v>
          </cell>
          <cell r="J103" t="str">
            <v>Integrys-ComEd SOW 11/15/17</v>
          </cell>
          <cell r="K103">
            <v>10.632</v>
          </cell>
          <cell r="M103">
            <v>175</v>
          </cell>
          <cell r="N103">
            <v>0</v>
          </cell>
          <cell r="O103">
            <v>3</v>
          </cell>
          <cell r="P103" t="str">
            <v>IL TRM</v>
          </cell>
          <cell r="Q103">
            <v>124.5</v>
          </cell>
          <cell r="R103" t="str">
            <v>IL TRM</v>
          </cell>
          <cell r="S103" t="str">
            <v>Effective as of 6/1/12</v>
          </cell>
          <cell r="U103">
            <v>0</v>
          </cell>
        </row>
        <row r="104">
          <cell r="A104" t="str">
            <v>6.4.2</v>
          </cell>
          <cell r="B104" t="str">
            <v>CI-HVC-BLRT-V01-120601</v>
          </cell>
          <cell r="C104" t="str">
            <v>PY2</v>
          </cell>
          <cell r="D104" t="str">
            <v>Small Business Efficiency</v>
          </cell>
          <cell r="E104" t="str">
            <v>Boiler Tune-up (Unknown)</v>
          </cell>
          <cell r="F104" t="str">
            <v>Boiler</v>
          </cell>
          <cell r="G104">
            <v>34.889999999999993</v>
          </cell>
          <cell r="H104" t="str">
            <v>IL TRM 07/18/12</v>
          </cell>
          <cell r="I104">
            <v>0.8</v>
          </cell>
          <cell r="J104" t="str">
            <v>Integrys-ComEd SOW 11/15/18</v>
          </cell>
          <cell r="K104">
            <v>27.911999999999995</v>
          </cell>
          <cell r="M104">
            <v>175</v>
          </cell>
          <cell r="N104">
            <v>0</v>
          </cell>
          <cell r="O104">
            <v>3</v>
          </cell>
          <cell r="P104" t="str">
            <v>IL TRM</v>
          </cell>
          <cell r="Q104">
            <v>124.5</v>
          </cell>
          <cell r="R104" t="str">
            <v>IL TRM</v>
          </cell>
          <cell r="S104" t="str">
            <v>Effective as of 6/1/12</v>
          </cell>
          <cell r="U104">
            <v>0</v>
          </cell>
        </row>
        <row r="105">
          <cell r="A105" t="str">
            <v>N/A</v>
          </cell>
          <cell r="B105" t="str">
            <v>N/A</v>
          </cell>
          <cell r="C105" t="str">
            <v>PY2</v>
          </cell>
          <cell r="D105" t="str">
            <v>Small Business Efficiency</v>
          </cell>
          <cell r="E105" t="str">
            <v>Furnace Tune-up (110-250 MBH)</v>
          </cell>
          <cell r="F105" t="str">
            <v>Furnace</v>
          </cell>
          <cell r="G105">
            <v>62.7</v>
          </cell>
          <cell r="H105" t="str">
            <v>FES Calculations</v>
          </cell>
          <cell r="I105">
            <v>0.8</v>
          </cell>
          <cell r="J105" t="str">
            <v>Integrys-ComEd SOW 11/15/19</v>
          </cell>
          <cell r="K105">
            <v>50.160000000000004</v>
          </cell>
          <cell r="M105">
            <v>80</v>
          </cell>
          <cell r="N105">
            <v>0</v>
          </cell>
          <cell r="O105">
            <v>2</v>
          </cell>
          <cell r="P105" t="str">
            <v>IL TRM (Res. HVAC tune-up)</v>
          </cell>
          <cell r="Q105">
            <v>100</v>
          </cell>
          <cell r="R105" t="str">
            <v>ComEd</v>
          </cell>
          <cell r="S105" t="str">
            <v>Effective as of 6/1/12</v>
          </cell>
          <cell r="U105">
            <v>0</v>
          </cell>
        </row>
        <row r="106">
          <cell r="A106" t="str">
            <v>6.4.12</v>
          </cell>
          <cell r="B106" t="str">
            <v>CI-HVC-IRHT-V01-120601</v>
          </cell>
          <cell r="C106" t="str">
            <v>PY2</v>
          </cell>
          <cell r="D106" t="str">
            <v>Small Business Efficiency</v>
          </cell>
          <cell r="E106" t="str">
            <v>Infrared Heaters</v>
          </cell>
          <cell r="F106" t="str">
            <v>Unit</v>
          </cell>
          <cell r="G106">
            <v>451</v>
          </cell>
          <cell r="H106" t="str">
            <v>IL TRM 07/18/12</v>
          </cell>
          <cell r="I106">
            <v>0.8</v>
          </cell>
          <cell r="J106" t="str">
            <v>Assuming same as other HVAC measures</v>
          </cell>
          <cell r="K106">
            <v>360.8</v>
          </cell>
          <cell r="M106">
            <v>0</v>
          </cell>
          <cell r="N106">
            <v>0</v>
          </cell>
          <cell r="O106">
            <v>12</v>
          </cell>
          <cell r="P106" t="str">
            <v>IL TRM</v>
          </cell>
          <cell r="Q106">
            <v>1716</v>
          </cell>
          <cell r="R106" t="str">
            <v>IL TRM</v>
          </cell>
          <cell r="S106" t="str">
            <v>Effective as of 6/1/12</v>
          </cell>
          <cell r="U106">
            <v>0</v>
          </cell>
        </row>
        <row r="107">
          <cell r="A107" t="str">
            <v>6.4.15</v>
          </cell>
          <cell r="B107" t="str">
            <v>CI-HVC-STRE-V01-120601</v>
          </cell>
          <cell r="C107" t="str">
            <v>PY2</v>
          </cell>
          <cell r="D107" t="str">
            <v>Small Business Efficiency</v>
          </cell>
          <cell r="E107" t="str">
            <v>Steam Trap Repair</v>
          </cell>
          <cell r="F107" t="str">
            <v>Trap</v>
          </cell>
          <cell r="G107">
            <v>330.47368875000001</v>
          </cell>
          <cell r="H107" t="str">
            <v>IL TRM 07/18/12</v>
          </cell>
          <cell r="I107">
            <v>0.8</v>
          </cell>
          <cell r="J107" t="str">
            <v>Integrys-ComEd SOW 11/15/10</v>
          </cell>
          <cell r="K107">
            <v>264.37895100000003</v>
          </cell>
          <cell r="M107">
            <v>175</v>
          </cell>
          <cell r="N107">
            <v>0</v>
          </cell>
          <cell r="O107">
            <v>6</v>
          </cell>
          <cell r="P107" t="str">
            <v>IL TRM</v>
          </cell>
          <cell r="Q107">
            <v>77</v>
          </cell>
          <cell r="R107" t="str">
            <v>IL TRM</v>
          </cell>
          <cell r="S107" t="str">
            <v>Effective as of 6/1/11</v>
          </cell>
          <cell r="U107">
            <v>0</v>
          </cell>
        </row>
        <row r="108">
          <cell r="A108" t="str">
            <v>6.4.15</v>
          </cell>
          <cell r="B108" t="str">
            <v>CI-HVC-STRE-V01-120601</v>
          </cell>
          <cell r="C108" t="str">
            <v>PY2</v>
          </cell>
          <cell r="D108" t="str">
            <v>Small Business Efficiency</v>
          </cell>
          <cell r="E108" t="str">
            <v>Steam Trap Replacement</v>
          </cell>
          <cell r="F108" t="str">
            <v>Trap</v>
          </cell>
          <cell r="G108">
            <v>330.47368875000001</v>
          </cell>
          <cell r="H108" t="str">
            <v>IL TRM 07/18/12</v>
          </cell>
          <cell r="I108">
            <v>0.8</v>
          </cell>
          <cell r="J108" t="str">
            <v>Integrys-ComEd SOW 11/15/10</v>
          </cell>
          <cell r="K108">
            <v>264.37895100000003</v>
          </cell>
          <cell r="M108">
            <v>175</v>
          </cell>
          <cell r="N108">
            <v>0</v>
          </cell>
          <cell r="O108">
            <v>6</v>
          </cell>
          <cell r="P108" t="str">
            <v>IL TRM</v>
          </cell>
          <cell r="Q108">
            <v>77</v>
          </cell>
          <cell r="R108" t="str">
            <v>IL TRM</v>
          </cell>
          <cell r="S108" t="str">
            <v>Effective as of 6/1/11</v>
          </cell>
          <cell r="U108">
            <v>0</v>
          </cell>
        </row>
        <row r="109">
          <cell r="A109" t="str">
            <v>N/A</v>
          </cell>
          <cell r="B109" t="str">
            <v>N/A</v>
          </cell>
          <cell r="C109" t="str">
            <v>PY2</v>
          </cell>
          <cell r="D109" t="str">
            <v>Small Business Efficiency</v>
          </cell>
          <cell r="E109" t="str">
            <v>Thermostats</v>
          </cell>
          <cell r="F109" t="str">
            <v>Thermostat</v>
          </cell>
          <cell r="G109">
            <v>178</v>
          </cell>
          <cell r="H109" t="str">
            <v>FES Calculations</v>
          </cell>
          <cell r="I109">
            <v>0.8</v>
          </cell>
          <cell r="J109" t="str">
            <v>Integrys-ComEd SOW 11/15/10</v>
          </cell>
          <cell r="K109">
            <v>142.4</v>
          </cell>
          <cell r="M109">
            <v>0</v>
          </cell>
          <cell r="N109">
            <v>0</v>
          </cell>
          <cell r="O109">
            <v>9</v>
          </cell>
          <cell r="P109" t="str">
            <v>Chicagoland</v>
          </cell>
          <cell r="Q109">
            <v>75</v>
          </cell>
          <cell r="R109" t="str">
            <v>Minnesota (Navigant)</v>
          </cell>
          <cell r="S109" t="str">
            <v>Effective as of 6/1/11</v>
          </cell>
          <cell r="U109">
            <v>0</v>
          </cell>
        </row>
        <row r="110">
          <cell r="A110" t="str">
            <v>6.3.1</v>
          </cell>
          <cell r="B110" t="str">
            <v>CI-HW_-STWH-V01-120601</v>
          </cell>
          <cell r="C110" t="str">
            <v>PY2</v>
          </cell>
          <cell r="D110" t="str">
            <v>Small Business Efficiency</v>
          </cell>
          <cell r="E110" t="str">
            <v>Water Heater - 0.67 EF  (C-Store/Grocery)</v>
          </cell>
          <cell r="F110" t="str">
            <v>Water Heater</v>
          </cell>
          <cell r="G110">
            <v>191</v>
          </cell>
          <cell r="H110" t="str">
            <v>IL TRM 07/18/12</v>
          </cell>
          <cell r="I110">
            <v>0.8</v>
          </cell>
          <cell r="J110" t="str">
            <v>Assuming same as other HVAC measures</v>
          </cell>
          <cell r="K110">
            <v>152.80000000000001</v>
          </cell>
          <cell r="M110">
            <v>0</v>
          </cell>
          <cell r="N110">
            <v>0</v>
          </cell>
          <cell r="O110">
            <v>15</v>
          </cell>
          <cell r="P110" t="str">
            <v>IL TRM</v>
          </cell>
          <cell r="Q110">
            <v>400</v>
          </cell>
          <cell r="R110" t="str">
            <v>IL TRM</v>
          </cell>
          <cell r="S110" t="str">
            <v>Effective as of 6/1/12</v>
          </cell>
          <cell r="U110">
            <v>0</v>
          </cell>
        </row>
        <row r="111">
          <cell r="A111" t="str">
            <v>6.3.1</v>
          </cell>
          <cell r="B111" t="str">
            <v>CI-HW_-STWH-V01-120601</v>
          </cell>
          <cell r="C111" t="str">
            <v>PY2</v>
          </cell>
          <cell r="D111" t="str">
            <v>Small Business Efficiency</v>
          </cell>
          <cell r="E111" t="str">
            <v>Water Heater - 0.67 EF  (Lodging)</v>
          </cell>
          <cell r="F111" t="str">
            <v>Water Heater</v>
          </cell>
          <cell r="G111">
            <v>228</v>
          </cell>
          <cell r="H111" t="str">
            <v>IL TRM 07/18/12</v>
          </cell>
          <cell r="I111">
            <v>0.8</v>
          </cell>
          <cell r="J111" t="str">
            <v>Assuming same as other HVAC measures</v>
          </cell>
          <cell r="K111">
            <v>182.4</v>
          </cell>
          <cell r="M111">
            <v>0</v>
          </cell>
          <cell r="N111">
            <v>0</v>
          </cell>
          <cell r="O111">
            <v>15</v>
          </cell>
          <cell r="P111" t="str">
            <v>IL TRM</v>
          </cell>
          <cell r="Q111">
            <v>400</v>
          </cell>
          <cell r="R111" t="str">
            <v>IL TRM</v>
          </cell>
          <cell r="S111" t="str">
            <v>Effective as of 6/1/12</v>
          </cell>
          <cell r="U111">
            <v>0</v>
          </cell>
        </row>
        <row r="112">
          <cell r="A112" t="str">
            <v>6.3.1</v>
          </cell>
          <cell r="B112" t="str">
            <v>CI-HW_-STWH-V01-120601</v>
          </cell>
          <cell r="C112" t="str">
            <v>PY2</v>
          </cell>
          <cell r="D112" t="str">
            <v>Small Business Efficiency</v>
          </cell>
          <cell r="E112" t="str">
            <v>Water Heater - 0.67 EF  (Mfg)</v>
          </cell>
          <cell r="F112" t="str">
            <v>Water Heater</v>
          </cell>
          <cell r="G112">
            <v>140</v>
          </cell>
          <cell r="H112" t="str">
            <v>IL TRM 07/18/12</v>
          </cell>
          <cell r="I112">
            <v>0.8</v>
          </cell>
          <cell r="J112" t="str">
            <v>Assuming same as other HVAC measures</v>
          </cell>
          <cell r="K112">
            <v>112</v>
          </cell>
          <cell r="M112">
            <v>0</v>
          </cell>
          <cell r="N112">
            <v>0</v>
          </cell>
          <cell r="O112">
            <v>15</v>
          </cell>
          <cell r="P112" t="str">
            <v>IL TRM</v>
          </cell>
          <cell r="Q112">
            <v>400</v>
          </cell>
          <cell r="R112" t="str">
            <v>IL TRM</v>
          </cell>
          <cell r="S112" t="str">
            <v>Effective as of 6/1/12</v>
          </cell>
          <cell r="U112">
            <v>0</v>
          </cell>
        </row>
        <row r="113">
          <cell r="A113" t="str">
            <v>6.3.1</v>
          </cell>
          <cell r="B113" t="str">
            <v>CI-HW_-STWH-V01-120601</v>
          </cell>
          <cell r="C113" t="str">
            <v>PY2</v>
          </cell>
          <cell r="D113" t="str">
            <v>Small Business Efficiency</v>
          </cell>
          <cell r="E113" t="str">
            <v>Water Heater - 0.67 EF  (Misc)</v>
          </cell>
          <cell r="F113" t="str">
            <v>Water Heater</v>
          </cell>
          <cell r="G113">
            <v>148</v>
          </cell>
          <cell r="H113" t="str">
            <v>IL TRM 07/18/12</v>
          </cell>
          <cell r="I113">
            <v>0.8</v>
          </cell>
          <cell r="J113" t="str">
            <v>Assuming same as other HVAC measures</v>
          </cell>
          <cell r="K113">
            <v>118.4</v>
          </cell>
          <cell r="M113">
            <v>0</v>
          </cell>
          <cell r="N113">
            <v>0</v>
          </cell>
          <cell r="O113">
            <v>15</v>
          </cell>
          <cell r="P113" t="str">
            <v>IL TRM</v>
          </cell>
          <cell r="Q113">
            <v>400</v>
          </cell>
          <cell r="R113" t="str">
            <v>IL TRM</v>
          </cell>
          <cell r="S113" t="str">
            <v>Effective as of 6/1/12</v>
          </cell>
          <cell r="U113">
            <v>0</v>
          </cell>
        </row>
        <row r="114">
          <cell r="A114" t="str">
            <v>6.3.1</v>
          </cell>
          <cell r="B114" t="str">
            <v>CI-HW_-STWH-V01-120601</v>
          </cell>
          <cell r="C114" t="str">
            <v>PY2</v>
          </cell>
          <cell r="D114" t="str">
            <v>Small Business Efficiency</v>
          </cell>
          <cell r="E114" t="str">
            <v>Water Heater - 0.67 EF  (Office)</v>
          </cell>
          <cell r="F114" t="str">
            <v>Water Heater</v>
          </cell>
          <cell r="G114">
            <v>56</v>
          </cell>
          <cell r="H114" t="str">
            <v>IL TRM 07/18/12</v>
          </cell>
          <cell r="I114">
            <v>0.8</v>
          </cell>
          <cell r="J114" t="str">
            <v>Assuming same as other HVAC measures</v>
          </cell>
          <cell r="K114">
            <v>44.800000000000004</v>
          </cell>
          <cell r="M114">
            <v>0</v>
          </cell>
          <cell r="N114">
            <v>0</v>
          </cell>
          <cell r="O114">
            <v>15</v>
          </cell>
          <cell r="P114" t="str">
            <v>IL TRM</v>
          </cell>
          <cell r="Q114">
            <v>400</v>
          </cell>
          <cell r="R114" t="str">
            <v>IL TRM</v>
          </cell>
          <cell r="S114" t="str">
            <v>Effective as of 6/1/12</v>
          </cell>
          <cell r="U114">
            <v>0</v>
          </cell>
        </row>
        <row r="115">
          <cell r="A115" t="str">
            <v>6.3.1</v>
          </cell>
          <cell r="B115" t="str">
            <v>CI-HW_-STWH-V01-120601</v>
          </cell>
          <cell r="C115" t="str">
            <v>PY2</v>
          </cell>
          <cell r="D115" t="str">
            <v>Small Business Efficiency</v>
          </cell>
          <cell r="E115" t="str">
            <v>Water Heater - 0.67 EF  (Restaurant)</v>
          </cell>
          <cell r="F115" t="str">
            <v>Water Heater</v>
          </cell>
          <cell r="G115">
            <v>166</v>
          </cell>
          <cell r="H115" t="str">
            <v>IL TRM 07/18/12</v>
          </cell>
          <cell r="I115">
            <v>0.8</v>
          </cell>
          <cell r="J115" t="str">
            <v>Assuming same as other HVAC measures</v>
          </cell>
          <cell r="K115">
            <v>132.80000000000001</v>
          </cell>
          <cell r="M115">
            <v>0</v>
          </cell>
          <cell r="N115">
            <v>0</v>
          </cell>
          <cell r="O115">
            <v>15</v>
          </cell>
          <cell r="P115" t="str">
            <v>IL TRM</v>
          </cell>
          <cell r="Q115">
            <v>400</v>
          </cell>
          <cell r="R115" t="str">
            <v>IL TRM</v>
          </cell>
          <cell r="S115" t="str">
            <v>Effective as of 6/1/12</v>
          </cell>
          <cell r="U115">
            <v>0</v>
          </cell>
        </row>
        <row r="116">
          <cell r="A116" t="str">
            <v>6.3.1</v>
          </cell>
          <cell r="B116" t="str">
            <v>CI-HW_-STWH-V01-120601</v>
          </cell>
          <cell r="C116" t="str">
            <v>PY2</v>
          </cell>
          <cell r="D116" t="str">
            <v>Small Business Efficiency</v>
          </cell>
          <cell r="E116" t="str">
            <v>Water Heater - 0.67 EF  (Retail)</v>
          </cell>
          <cell r="F116" t="str">
            <v>Water Heater</v>
          </cell>
          <cell r="G116">
            <v>105</v>
          </cell>
          <cell r="H116" t="str">
            <v>IL TRM 07/18/12</v>
          </cell>
          <cell r="I116">
            <v>0.8</v>
          </cell>
          <cell r="J116" t="str">
            <v>Assuming same as other HVAC measures</v>
          </cell>
          <cell r="K116">
            <v>84</v>
          </cell>
          <cell r="M116">
            <v>0</v>
          </cell>
          <cell r="N116">
            <v>0</v>
          </cell>
          <cell r="O116">
            <v>15</v>
          </cell>
          <cell r="P116" t="str">
            <v>IL TRM</v>
          </cell>
          <cell r="Q116">
            <v>400</v>
          </cell>
          <cell r="R116" t="str">
            <v>IL TRM</v>
          </cell>
          <cell r="S116" t="str">
            <v>Effective as of 6/1/12</v>
          </cell>
          <cell r="U116">
            <v>0</v>
          </cell>
        </row>
        <row r="117">
          <cell r="A117" t="str">
            <v>6.3.1</v>
          </cell>
          <cell r="B117" t="str">
            <v>CI-HW_-STWH-V01-120601</v>
          </cell>
          <cell r="C117" t="str">
            <v>PY2</v>
          </cell>
          <cell r="D117" t="str">
            <v>Small Business Efficiency</v>
          </cell>
          <cell r="E117" t="str">
            <v>Water Heater - 0.67 EF  (Warehse)</v>
          </cell>
          <cell r="F117" t="str">
            <v>Water Heater</v>
          </cell>
          <cell r="G117">
            <v>150</v>
          </cell>
          <cell r="H117" t="str">
            <v>IL TRM 07/18/12</v>
          </cell>
          <cell r="I117">
            <v>0.8</v>
          </cell>
          <cell r="J117" t="str">
            <v>Assuming same as other HVAC measures</v>
          </cell>
          <cell r="K117">
            <v>120</v>
          </cell>
          <cell r="M117">
            <v>0</v>
          </cell>
          <cell r="N117">
            <v>0</v>
          </cell>
          <cell r="O117">
            <v>15</v>
          </cell>
          <cell r="P117" t="str">
            <v>IL TRM</v>
          </cell>
          <cell r="Q117">
            <v>400</v>
          </cell>
          <cell r="R117" t="str">
            <v>IL TRM</v>
          </cell>
          <cell r="S117" t="str">
            <v>Effective as of 6/1/12</v>
          </cell>
          <cell r="U117">
            <v>0</v>
          </cell>
        </row>
        <row r="118">
          <cell r="A118" t="str">
            <v>6.3.1</v>
          </cell>
          <cell r="B118" t="str">
            <v>CI-HW_-STWH-V01-120601</v>
          </cell>
          <cell r="C118" t="str">
            <v>PY2</v>
          </cell>
          <cell r="D118" t="str">
            <v>Small Business Efficiency</v>
          </cell>
          <cell r="E118" t="str">
            <v>Water Heater - 88%TE</v>
          </cell>
          <cell r="F118" t="str">
            <v>Water Heater</v>
          </cell>
          <cell r="G118">
            <v>251</v>
          </cell>
          <cell r="H118" t="str">
            <v>IL TRM 07/18/12</v>
          </cell>
          <cell r="I118">
            <v>0.8</v>
          </cell>
          <cell r="J118" t="str">
            <v>Assuming same as other HVAC measures</v>
          </cell>
          <cell r="K118">
            <v>200.8</v>
          </cell>
          <cell r="M118">
            <v>0</v>
          </cell>
          <cell r="N118">
            <v>0</v>
          </cell>
          <cell r="O118">
            <v>15</v>
          </cell>
          <cell r="P118" t="str">
            <v>IL TRM</v>
          </cell>
          <cell r="Q118">
            <v>209</v>
          </cell>
          <cell r="R118" t="str">
            <v>IL TRM</v>
          </cell>
          <cell r="S118" t="str">
            <v>Effective as of 6/1/12</v>
          </cell>
          <cell r="U118">
            <v>0</v>
          </cell>
        </row>
        <row r="119">
          <cell r="A119" t="str">
            <v>6.4.8</v>
          </cell>
          <cell r="B119" t="str">
            <v>CI-HVC-GREM-V01-120601</v>
          </cell>
          <cell r="C119" t="str">
            <v>PY2</v>
          </cell>
          <cell r="D119" t="str">
            <v>Small Business Efficiency</v>
          </cell>
          <cell r="E119" t="str">
            <v>Guest Room Energy Management: Controlling a Fan Coil Unit with Gas Heating &amp; Electric Cooling</v>
          </cell>
          <cell r="F119" t="str">
            <v>Water Heater</v>
          </cell>
          <cell r="G119">
            <v>53</v>
          </cell>
          <cell r="H119" t="str">
            <v>IL TRM 07/18/12</v>
          </cell>
          <cell r="I119">
            <v>0.8</v>
          </cell>
          <cell r="J119" t="str">
            <v>Assuming same as other HVAC measures</v>
          </cell>
          <cell r="K119">
            <v>42.400000000000006</v>
          </cell>
          <cell r="M119">
            <v>0</v>
          </cell>
          <cell r="N119">
            <v>0</v>
          </cell>
          <cell r="O119">
            <v>15</v>
          </cell>
          <cell r="P119" t="str">
            <v>IL TRM</v>
          </cell>
          <cell r="Q119">
            <v>260</v>
          </cell>
          <cell r="R119" t="str">
            <v>IL TRM</v>
          </cell>
          <cell r="S119" t="str">
            <v>Effective as of 6/1/12</v>
          </cell>
        </row>
        <row r="120">
          <cell r="A120" t="str">
            <v>6.4.11</v>
          </cell>
          <cell r="B120" t="str">
            <v>CI-HVC-FRNC-V01-120601</v>
          </cell>
          <cell r="C120" t="str">
            <v>PY2</v>
          </cell>
          <cell r="D120" t="str">
            <v>Small Business Efficiency</v>
          </cell>
          <cell r="E120" t="str">
            <v>Condensing Furnaces, +90% AFUE , 100 MBTUH</v>
          </cell>
          <cell r="F120" t="str">
            <v>Furnace</v>
          </cell>
          <cell r="G120">
            <v>161.52777777777771</v>
          </cell>
          <cell r="H120" t="str">
            <v>IL TRM 07/18/12</v>
          </cell>
          <cell r="I120">
            <v>0.8</v>
          </cell>
          <cell r="J120" t="str">
            <v>Assuming same as other HVAC measures</v>
          </cell>
          <cell r="K120">
            <v>129.22222222222217</v>
          </cell>
          <cell r="M120">
            <v>0</v>
          </cell>
          <cell r="N120">
            <v>0</v>
          </cell>
          <cell r="O120">
            <v>16.5</v>
          </cell>
          <cell r="P120" t="str">
            <v>IL TRM</v>
          </cell>
          <cell r="Q120">
            <v>477</v>
          </cell>
          <cell r="R120" t="str">
            <v>IL TRM</v>
          </cell>
          <cell r="S120" t="str">
            <v>Effective as of 6/1/12</v>
          </cell>
        </row>
        <row r="121">
          <cell r="A121" t="str">
            <v>6.4.11</v>
          </cell>
          <cell r="B121" t="str">
            <v>CI-HVC-FRNC-V01-120601</v>
          </cell>
          <cell r="C121" t="str">
            <v>PY2</v>
          </cell>
          <cell r="D121" t="str">
            <v>Small Business Efficiency</v>
          </cell>
          <cell r="E121" t="str">
            <v>Condensing Furnaces, +90% AFUE , 200 MBTUH</v>
          </cell>
          <cell r="F121" t="str">
            <v>Furnace</v>
          </cell>
          <cell r="G121">
            <v>242.29166666666657</v>
          </cell>
          <cell r="H121" t="str">
            <v>IL TRM 07/18/12</v>
          </cell>
          <cell r="I121">
            <v>0.8</v>
          </cell>
          <cell r="J121" t="str">
            <v>Assuming same as other HVAC measures</v>
          </cell>
          <cell r="K121">
            <v>193.83333333333326</v>
          </cell>
          <cell r="M121">
            <v>0</v>
          </cell>
          <cell r="N121">
            <v>0</v>
          </cell>
          <cell r="O121">
            <v>16.5</v>
          </cell>
          <cell r="P121" t="str">
            <v>IL TRM</v>
          </cell>
          <cell r="Q121">
            <v>477</v>
          </cell>
          <cell r="R121" t="str">
            <v>IL TRM</v>
          </cell>
          <cell r="S121" t="str">
            <v>Effective as of 6/1/12</v>
          </cell>
        </row>
        <row r="122">
          <cell r="A122" t="str">
            <v>6.4.11</v>
          </cell>
          <cell r="B122" t="str">
            <v>CI-HVC-FRNC-V01-120601</v>
          </cell>
          <cell r="C122" t="str">
            <v>PY2</v>
          </cell>
          <cell r="D122" t="str">
            <v>Small Business Efficiency</v>
          </cell>
          <cell r="E122" t="str">
            <v>Condensing Furnaces, +90% AFUE , 300 MBTUH</v>
          </cell>
          <cell r="F122" t="str">
            <v>Furnace</v>
          </cell>
          <cell r="G122">
            <v>403.81944444444434</v>
          </cell>
          <cell r="H122" t="str">
            <v>IL TRM 07/18/12</v>
          </cell>
          <cell r="I122">
            <v>0.8</v>
          </cell>
          <cell r="J122" t="str">
            <v>Assuming same as other HVAC measures</v>
          </cell>
          <cell r="K122">
            <v>323.05555555555549</v>
          </cell>
          <cell r="M122">
            <v>0</v>
          </cell>
          <cell r="N122">
            <v>0</v>
          </cell>
          <cell r="O122">
            <v>16.5</v>
          </cell>
          <cell r="P122" t="str">
            <v>IL TRM</v>
          </cell>
          <cell r="Q122">
            <v>477</v>
          </cell>
          <cell r="R122" t="str">
            <v>IL TRM</v>
          </cell>
          <cell r="S122" t="str">
            <v>Effective as of 6/1/12</v>
          </cell>
        </row>
        <row r="123">
          <cell r="A123" t="str">
            <v>N/A</v>
          </cell>
          <cell r="B123" t="str">
            <v>N/A</v>
          </cell>
          <cell r="C123" t="str">
            <v>PY2</v>
          </cell>
          <cell r="D123" t="str">
            <v>Small Business Efficiency</v>
          </cell>
          <cell r="E123" t="str">
            <v>Steam Pipe Insulation, up to 2" diam  - 1" R-4 or better</v>
          </cell>
          <cell r="F123" t="str">
            <v>Linear Foot</v>
          </cell>
          <cell r="G123">
            <v>6.77</v>
          </cell>
          <cell r="H123" t="str">
            <v>FES Calculations</v>
          </cell>
          <cell r="I123">
            <v>0.67</v>
          </cell>
          <cell r="J123" t="str">
            <v>Used MF DI NTG from existing measure</v>
          </cell>
          <cell r="K123">
            <v>4.5358999999999998</v>
          </cell>
          <cell r="M123">
            <v>0</v>
          </cell>
          <cell r="N123">
            <v>0</v>
          </cell>
          <cell r="O123">
            <v>10</v>
          </cell>
          <cell r="P123" t="str">
            <v>Focus on Energy Evaluation, Business Programs: Measure Life Study, Final Report: August 25, 2009</v>
          </cell>
          <cell r="Q123">
            <v>4.3899999999999997</v>
          </cell>
          <cell r="R123" t="str">
            <v>DEER 2008</v>
          </cell>
          <cell r="S123" t="str">
            <v>Effective as of 6/1/12</v>
          </cell>
        </row>
        <row r="124">
          <cell r="A124" t="str">
            <v>6.4.5</v>
          </cell>
          <cell r="B124" t="str">
            <v>CI-HVC-CUHT-V01-120601</v>
          </cell>
          <cell r="C124" t="str">
            <v>PY2</v>
          </cell>
          <cell r="D124" t="str">
            <v>Small Business Efficiency</v>
          </cell>
          <cell r="E124" t="str">
            <v>Condensing Unit Heaters, +90% AFUE, up to 100 MBTUH</v>
          </cell>
          <cell r="F124" t="str">
            <v>Unit Heater</v>
          </cell>
          <cell r="G124">
            <v>266</v>
          </cell>
          <cell r="H124" t="str">
            <v>IL TRM 07/18/12</v>
          </cell>
          <cell r="I124">
            <v>0.8</v>
          </cell>
          <cell r="J124" t="str">
            <v>Assuming same as other HVAC measures</v>
          </cell>
          <cell r="K124">
            <v>212.8</v>
          </cell>
          <cell r="M124">
            <v>0</v>
          </cell>
          <cell r="N124">
            <v>0</v>
          </cell>
          <cell r="O124">
            <v>12</v>
          </cell>
          <cell r="P124" t="str">
            <v>IL TRM</v>
          </cell>
          <cell r="Q124">
            <v>676</v>
          </cell>
          <cell r="R124" t="str">
            <v>IL TRM</v>
          </cell>
          <cell r="S124" t="str">
            <v>Effective as of 6/1/12</v>
          </cell>
        </row>
        <row r="125">
          <cell r="A125" t="str">
            <v>6.4.5</v>
          </cell>
          <cell r="B125" t="str">
            <v>CI-HVC-CUHT-V01-120601</v>
          </cell>
          <cell r="C125" t="str">
            <v>PY2</v>
          </cell>
          <cell r="D125" t="str">
            <v>Small Business Efficiency</v>
          </cell>
          <cell r="E125" t="str">
            <v>Condensing Unit Heaters, +90% AFUE, &gt;100 up to 200 MBTUH</v>
          </cell>
          <cell r="F125" t="str">
            <v>Unit Heater</v>
          </cell>
          <cell r="G125">
            <v>266</v>
          </cell>
          <cell r="H125" t="str">
            <v>IL TRM 07/18/12</v>
          </cell>
          <cell r="I125">
            <v>0.8</v>
          </cell>
          <cell r="J125" t="str">
            <v>Assuming same as other HVAC measures</v>
          </cell>
          <cell r="K125">
            <v>212.8</v>
          </cell>
          <cell r="M125">
            <v>0</v>
          </cell>
          <cell r="N125">
            <v>0</v>
          </cell>
          <cell r="O125">
            <v>12</v>
          </cell>
          <cell r="P125" t="str">
            <v>IL TRM</v>
          </cell>
          <cell r="Q125">
            <v>676</v>
          </cell>
          <cell r="R125" t="str">
            <v>IL TRM</v>
          </cell>
          <cell r="S125" t="str">
            <v>Effective as of 6/1/12</v>
          </cell>
        </row>
        <row r="126">
          <cell r="A126" t="str">
            <v>6.3.4</v>
          </cell>
          <cell r="B126" t="str">
            <v>CI-HW_-TKWH-V01-120601</v>
          </cell>
          <cell r="C126" t="str">
            <v>PY2</v>
          </cell>
          <cell r="D126" t="str">
            <v>Small Business Efficiency</v>
          </cell>
          <cell r="E126" t="str">
            <v>Tankless Water Heater</v>
          </cell>
          <cell r="F126" t="str">
            <v>Water Heater</v>
          </cell>
          <cell r="G126">
            <v>243.22484937949639</v>
          </cell>
          <cell r="H126" t="str">
            <v>IL TRM 07/18/12</v>
          </cell>
          <cell r="I126">
            <v>0.8</v>
          </cell>
          <cell r="J126" t="str">
            <v>Assuming same as other HVAC measures</v>
          </cell>
          <cell r="K126">
            <v>194.57987950359711</v>
          </cell>
          <cell r="M126">
            <v>0</v>
          </cell>
          <cell r="N126">
            <v>0</v>
          </cell>
          <cell r="O126">
            <v>20</v>
          </cell>
          <cell r="P126" t="str">
            <v>IL TRM</v>
          </cell>
          <cell r="Q126">
            <v>871.74</v>
          </cell>
          <cell r="R126" t="str">
            <v>IL TRM</v>
          </cell>
          <cell r="S126" t="str">
            <v>Effective as of 6/1/12</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Algorithms-Gas PY4"/>
      <sheetName val="Algorithms-Electric PY7"/>
      <sheetName val="Hybrid Components"/>
      <sheetName val="Bonus-Process-Misc Components"/>
      <sheetName val="NSG SF-JS PY4"/>
      <sheetName val="PG SF-JS PY4"/>
      <sheetName val="ComEd SF-JS PY7"/>
      <sheetName val="PG SF-P PY4"/>
      <sheetName val="NSG SF-P PY4"/>
      <sheetName val="PG MF-TA PY4"/>
      <sheetName val="NSG MF-TA PY4"/>
      <sheetName val="PG MF-P PY4"/>
      <sheetName val="NSG MF-P PY4"/>
      <sheetName val="PG MF-JS PY4"/>
      <sheetName val="NSG MF-JS PY4"/>
      <sheetName val="ComEd MF-JS PY7"/>
      <sheetName val="PG SBES-DI PY4"/>
      <sheetName val="NSG SBES-DI PY4"/>
      <sheetName val="PG SBES P PY4"/>
      <sheetName val="NSG SBES P PY4"/>
      <sheetName val="PG SBES TA PY4"/>
      <sheetName val="NSG SBES TA PY4"/>
      <sheetName val="IG Custom-Opt-RXc"/>
      <sheetName val="PG C&amp;IP PY4"/>
      <sheetName val="NSG C&amp;IP PY4"/>
      <sheetName val="Data Validation"/>
      <sheetName val="Prog Names NTG"/>
      <sheetName val="1 - Efficient Hot Water"/>
      <sheetName val="2 - Energy Star Steam Cooker"/>
      <sheetName val="3 - Pipe Insulation"/>
      <sheetName val="4 - ERV"/>
      <sheetName val="5 - Thermostats"/>
      <sheetName val="6 - On-Demand DHW"/>
      <sheetName val="7 - Single-Pipe Steam"/>
      <sheetName val="8 - 88% TE Central WH"/>
      <sheetName val="9- MF - PY7 - DI Savings"/>
      <sheetName val="10 - SF - PY7 - DI Savings"/>
      <sheetName val="ECR 060214"/>
      <sheetName val="ECR 061714"/>
      <sheetName val="ECR 071614"/>
      <sheetName val="ECR 072314"/>
      <sheetName val="ECR 073014"/>
      <sheetName val="ECR 080414"/>
      <sheetName val="ECR 080714"/>
      <sheetName val="ECR 090214"/>
      <sheetName val="ECR 09082014"/>
      <sheetName val="ECR 090914"/>
      <sheetName val="Integrys MMDB PY4"/>
      <sheetName val="ECR 092514"/>
      <sheetName val="ECR 100314"/>
      <sheetName val="ECR 10-03-14"/>
      <sheetName val="ECR 11-03-14"/>
      <sheetName val="ECR 12-9-14"/>
      <sheetName val="ECR 12-30-2014"/>
      <sheetName val="ECR 12-31-2014"/>
      <sheetName val="ECR 01-02-2015"/>
      <sheetName val="Lookup Tables"/>
    </sheetNames>
    <sheetDataSet>
      <sheetData sheetId="0"/>
      <sheetData sheetId="1">
        <row r="1">
          <cell r="E1" t="str">
            <v>Program Type</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
          <cell r="C1" t="str">
            <v>PG</v>
          </cell>
          <cell r="F1" t="str">
            <v>Prescriptive</v>
          </cell>
        </row>
        <row r="2">
          <cell r="F2" t="str">
            <v>Direct Install</v>
          </cell>
        </row>
        <row r="3">
          <cell r="F3" t="str">
            <v>Labor</v>
          </cell>
        </row>
      </sheetData>
      <sheetData sheetId="27">
        <row r="1">
          <cell r="A1" t="str">
            <v>Utility Type</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sheetData sheetId="50"/>
      <sheetData sheetId="51"/>
      <sheetData sheetId="52"/>
      <sheetData sheetId="53"/>
      <sheetData sheetId="54"/>
      <sheetData sheetId="55"/>
      <sheetData sheetId="56"/>
      <sheetData sheetId="5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1B8256-5539-42BB-B3B5-A3C762DBE0CE}">
  <sheetPr>
    <tabColor rgb="FFFFFF00"/>
  </sheetPr>
  <dimension ref="A1:AN153"/>
  <sheetViews>
    <sheetView tabSelected="1" zoomScale="70" zoomScaleNormal="70" workbookViewId="0">
      <selection activeCell="K28" sqref="K28"/>
    </sheetView>
  </sheetViews>
  <sheetFormatPr defaultRowHeight="14.5" x14ac:dyDescent="0.35"/>
  <cols>
    <col min="1" max="1" width="19.1796875" customWidth="1"/>
    <col min="2" max="2" width="37.54296875" customWidth="1"/>
    <col min="3" max="3" width="16.1796875" customWidth="1"/>
    <col min="4" max="7" width="13.453125" customWidth="1"/>
    <col min="8" max="8" width="15.453125" customWidth="1"/>
    <col min="9" max="9" width="10" customWidth="1"/>
    <col min="10" max="10" width="4" customWidth="1"/>
    <col min="11" max="11" width="34.453125" customWidth="1"/>
    <col min="12" max="12" width="24.1796875" style="2" customWidth="1"/>
    <col min="13" max="13" width="16" style="2" customWidth="1"/>
    <col min="14" max="19" width="16.1796875" style="2" customWidth="1"/>
    <col min="20" max="28" width="16.1796875" customWidth="1"/>
    <col min="29" max="29" width="16.1796875" style="3" customWidth="1"/>
    <col min="30" max="39" width="16.1796875" customWidth="1"/>
  </cols>
  <sheetData>
    <row r="1" spans="1:39" x14ac:dyDescent="0.35">
      <c r="A1" s="358" t="s">
        <v>115</v>
      </c>
    </row>
    <row r="2" spans="1:39" ht="17" x14ac:dyDescent="0.4">
      <c r="B2" s="1" t="s">
        <v>0</v>
      </c>
    </row>
    <row r="3" spans="1:39" ht="17" x14ac:dyDescent="0.4">
      <c r="B3" s="1" t="s">
        <v>1</v>
      </c>
    </row>
    <row r="5" spans="1:39" ht="15.5" x14ac:dyDescent="0.35">
      <c r="B5" s="4"/>
      <c r="C5" s="5"/>
      <c r="D5" s="5"/>
      <c r="E5" s="5"/>
      <c r="F5" s="5"/>
      <c r="G5" s="5"/>
      <c r="H5" s="5"/>
      <c r="I5" s="6"/>
      <c r="J5" s="5"/>
      <c r="K5" s="5"/>
      <c r="L5" s="5"/>
      <c r="M5" s="5"/>
      <c r="N5" s="5"/>
      <c r="O5" s="5"/>
      <c r="P5" s="5"/>
      <c r="Q5" s="5"/>
      <c r="R5" s="5"/>
      <c r="S5" s="5"/>
      <c r="T5" s="5"/>
      <c r="U5" s="5"/>
      <c r="V5" s="5"/>
      <c r="W5" s="5"/>
      <c r="X5" s="5"/>
      <c r="Y5" s="5"/>
      <c r="Z5" s="5"/>
      <c r="AA5" s="5"/>
      <c r="AB5" s="5"/>
      <c r="AC5" s="7"/>
      <c r="AD5" s="5"/>
      <c r="AE5" s="5"/>
      <c r="AF5" s="5"/>
      <c r="AG5" s="5"/>
      <c r="AH5" s="5"/>
      <c r="AI5" s="5"/>
      <c r="AJ5" s="5"/>
      <c r="AK5" s="5"/>
      <c r="AL5" s="5"/>
      <c r="AM5" s="5"/>
    </row>
    <row r="6" spans="1:39" s="11" customFormat="1" ht="26.15" customHeight="1" x14ac:dyDescent="0.35">
      <c r="B6" s="376" t="s">
        <v>2</v>
      </c>
      <c r="C6" s="376"/>
      <c r="D6" s="376"/>
      <c r="E6" s="376"/>
      <c r="F6" s="376"/>
      <c r="G6" s="376"/>
      <c r="H6" s="376"/>
      <c r="I6" s="8"/>
      <c r="J6" s="9"/>
      <c r="K6" s="10"/>
      <c r="L6" s="10"/>
      <c r="M6" s="10"/>
      <c r="N6" s="10"/>
      <c r="O6" s="10"/>
      <c r="P6" s="10"/>
      <c r="Q6" s="10"/>
      <c r="R6" s="10"/>
      <c r="S6" s="10"/>
      <c r="T6" s="10"/>
      <c r="U6" s="10"/>
      <c r="V6" s="10"/>
      <c r="W6" s="10"/>
      <c r="X6" s="10"/>
      <c r="Y6" s="10"/>
      <c r="Z6" s="10"/>
      <c r="AA6" s="10"/>
      <c r="AB6" s="10"/>
      <c r="AC6" s="7"/>
      <c r="AD6" s="10"/>
      <c r="AE6" s="10"/>
      <c r="AF6" s="10"/>
      <c r="AG6" s="10"/>
      <c r="AH6" s="10"/>
      <c r="AI6" s="10"/>
      <c r="AJ6" s="10"/>
      <c r="AK6" s="10"/>
      <c r="AL6" s="10"/>
      <c r="AM6" s="10"/>
    </row>
    <row r="7" spans="1:39" ht="31" x14ac:dyDescent="0.35">
      <c r="B7" s="377" t="s">
        <v>3</v>
      </c>
      <c r="C7" s="377"/>
      <c r="D7" s="12">
        <v>2022</v>
      </c>
      <c r="E7" s="12">
        <v>2023</v>
      </c>
      <c r="F7" s="12">
        <v>2024</v>
      </c>
      <c r="G7" s="12">
        <v>2025</v>
      </c>
      <c r="H7" s="13" t="s">
        <v>4</v>
      </c>
      <c r="I7" s="14"/>
      <c r="J7" s="15"/>
      <c r="K7" s="5"/>
      <c r="L7" s="5"/>
      <c r="M7" s="5"/>
      <c r="N7" s="5"/>
      <c r="O7" s="5"/>
      <c r="P7" s="5"/>
      <c r="Q7" s="5"/>
      <c r="R7" s="5"/>
      <c r="S7" s="5"/>
      <c r="T7" s="5"/>
      <c r="U7" s="5"/>
      <c r="V7" s="5"/>
      <c r="W7" s="5"/>
      <c r="X7" s="5"/>
      <c r="Y7" s="5"/>
      <c r="Z7" s="5"/>
      <c r="AA7" s="5"/>
      <c r="AB7" s="5"/>
      <c r="AC7" s="7"/>
      <c r="AD7" s="5"/>
      <c r="AE7" s="5"/>
      <c r="AF7" s="5"/>
      <c r="AG7" s="5"/>
      <c r="AH7" s="5"/>
      <c r="AI7" s="5"/>
      <c r="AJ7" s="5"/>
      <c r="AK7" s="5"/>
      <c r="AL7" s="5"/>
      <c r="AM7" s="5"/>
    </row>
    <row r="8" spans="1:39" ht="15.5" x14ac:dyDescent="0.35">
      <c r="B8" s="379" t="s">
        <v>5</v>
      </c>
      <c r="C8" s="379"/>
      <c r="D8" s="16">
        <v>1.4999999999999999E-2</v>
      </c>
      <c r="E8" s="16">
        <v>1.4999999999999999E-2</v>
      </c>
      <c r="F8" s="16">
        <v>1.4999999999999999E-2</v>
      </c>
      <c r="G8" s="16">
        <v>1.4999999999999999E-2</v>
      </c>
      <c r="H8" s="16" t="s">
        <v>107</v>
      </c>
      <c r="I8" s="17"/>
      <c r="J8" s="15"/>
      <c r="K8" s="5"/>
      <c r="L8" s="5"/>
      <c r="M8" s="5"/>
      <c r="N8" s="5"/>
      <c r="O8" s="5"/>
      <c r="P8" s="5"/>
      <c r="Q8" s="5"/>
      <c r="R8" s="5"/>
      <c r="S8" s="5"/>
      <c r="T8" s="5"/>
      <c r="U8" s="5"/>
      <c r="V8" s="5"/>
      <c r="W8" s="5"/>
      <c r="X8" s="5"/>
      <c r="Y8" s="5"/>
      <c r="Z8" s="5"/>
      <c r="AA8" s="5"/>
      <c r="AB8" s="5"/>
      <c r="AC8" s="7"/>
      <c r="AD8" s="5"/>
      <c r="AE8" s="5"/>
      <c r="AF8" s="5"/>
      <c r="AG8" s="5"/>
      <c r="AH8" s="5"/>
      <c r="AI8" s="5"/>
      <c r="AJ8" s="5"/>
      <c r="AK8" s="5"/>
      <c r="AL8" s="5"/>
      <c r="AM8" s="5"/>
    </row>
    <row r="9" spans="1:39" ht="15.5" x14ac:dyDescent="0.35">
      <c r="B9" s="379" t="s">
        <v>6</v>
      </c>
      <c r="C9" s="379"/>
      <c r="D9" s="18">
        <v>26312921.055</v>
      </c>
      <c r="E9" s="18">
        <v>26312921.055</v>
      </c>
      <c r="F9" s="18">
        <v>26312921.055</v>
      </c>
      <c r="G9" s="18">
        <v>26312921.055</v>
      </c>
      <c r="H9" s="18">
        <v>105251684.22</v>
      </c>
      <c r="I9" s="19"/>
      <c r="J9" s="15"/>
      <c r="K9" s="5"/>
      <c r="L9" s="5"/>
      <c r="M9" s="5"/>
      <c r="N9" s="5"/>
      <c r="O9" s="5"/>
      <c r="P9" s="5"/>
      <c r="Q9" s="5"/>
      <c r="R9" s="5"/>
      <c r="S9" s="5"/>
      <c r="T9" s="5"/>
      <c r="U9" s="5"/>
      <c r="V9" s="5"/>
      <c r="W9" s="5"/>
      <c r="X9" s="5"/>
      <c r="Y9" s="5"/>
      <c r="Z9" s="5"/>
      <c r="AA9" s="5"/>
      <c r="AB9" s="5"/>
      <c r="AC9" s="7"/>
      <c r="AD9" s="5"/>
      <c r="AE9" s="5"/>
      <c r="AF9" s="5"/>
      <c r="AG9" s="5"/>
      <c r="AH9" s="5"/>
      <c r="AI9" s="5"/>
      <c r="AJ9" s="5"/>
      <c r="AK9" s="5"/>
      <c r="AL9" s="5"/>
      <c r="AM9" s="5"/>
    </row>
    <row r="10" spans="1:39" ht="15.5" x14ac:dyDescent="0.35">
      <c r="B10" s="379" t="s">
        <v>7</v>
      </c>
      <c r="C10" s="379"/>
      <c r="D10" s="20">
        <v>5.0350538578212206E-3</v>
      </c>
      <c r="E10" s="20">
        <v>5.0444448477271545E-3</v>
      </c>
      <c r="F10" s="20">
        <v>5.0483288617114179E-3</v>
      </c>
      <c r="G10" s="20">
        <v>5.0560314632556932E-3</v>
      </c>
      <c r="H10" s="20" t="s">
        <v>107</v>
      </c>
      <c r="I10" s="21"/>
      <c r="J10" s="15"/>
      <c r="K10" s="5"/>
      <c r="L10" s="5"/>
      <c r="M10" s="5"/>
      <c r="N10" s="5"/>
      <c r="O10" s="5"/>
      <c r="P10" s="5"/>
      <c r="Q10" s="5"/>
      <c r="R10" s="5"/>
      <c r="S10" s="5"/>
      <c r="T10" s="5"/>
      <c r="U10" s="5"/>
      <c r="V10" s="5"/>
      <c r="W10" s="5"/>
      <c r="X10" s="5"/>
      <c r="Y10" s="5"/>
      <c r="Z10" s="5"/>
      <c r="AA10" s="5"/>
      <c r="AB10" s="5"/>
      <c r="AC10" s="7"/>
      <c r="AD10" s="5"/>
      <c r="AE10" s="5"/>
      <c r="AF10" s="5"/>
      <c r="AG10" s="5"/>
      <c r="AH10" s="5"/>
      <c r="AI10" s="5"/>
      <c r="AJ10" s="5"/>
      <c r="AK10" s="5"/>
      <c r="AL10" s="5"/>
      <c r="AM10" s="5"/>
    </row>
    <row r="11" spans="1:39" ht="15.5" x14ac:dyDescent="0.35">
      <c r="B11" s="379" t="s">
        <v>8</v>
      </c>
      <c r="C11" s="379"/>
      <c r="D11" s="18">
        <v>8832464.9779015314</v>
      </c>
      <c r="E11" s="18">
        <v>8848938.6029697414</v>
      </c>
      <c r="F11" s="18">
        <v>8855751.9198593702</v>
      </c>
      <c r="G11" s="18">
        <v>8869263.7829495464</v>
      </c>
      <c r="H11" s="18">
        <v>35406419.283680186</v>
      </c>
      <c r="I11" s="19"/>
      <c r="J11" s="15"/>
      <c r="K11" s="5"/>
      <c r="L11" s="5"/>
      <c r="M11" s="5"/>
      <c r="N11" s="5"/>
      <c r="O11" s="5"/>
      <c r="P11" s="5"/>
      <c r="Q11" s="5"/>
      <c r="R11" s="5"/>
      <c r="S11" s="5"/>
      <c r="T11" s="5"/>
      <c r="U11" s="5"/>
      <c r="V11" s="22"/>
      <c r="W11" s="23"/>
      <c r="X11" s="23"/>
      <c r="Y11" s="5"/>
      <c r="Z11" s="5"/>
      <c r="AA11" s="5"/>
      <c r="AB11" s="5"/>
      <c r="AC11" s="7"/>
      <c r="AD11" s="5"/>
      <c r="AE11" s="5"/>
      <c r="AF11" s="5"/>
      <c r="AG11" s="5"/>
      <c r="AH11" s="5"/>
      <c r="AI11" s="5"/>
      <c r="AJ11" s="5"/>
      <c r="AK11" s="5"/>
      <c r="AL11" s="5"/>
      <c r="AM11" s="5"/>
    </row>
    <row r="12" spans="1:39" ht="27.65" customHeight="1" x14ac:dyDescent="0.7">
      <c r="B12" s="24"/>
      <c r="C12" s="24"/>
      <c r="D12" s="24"/>
      <c r="E12" s="24"/>
      <c r="F12" s="24"/>
      <c r="G12" s="24"/>
      <c r="H12" s="25"/>
      <c r="I12" s="26"/>
      <c r="J12" s="5"/>
      <c r="K12" s="5"/>
      <c r="L12" s="27"/>
      <c r="M12" s="27"/>
      <c r="N12" s="5"/>
      <c r="O12" s="5"/>
      <c r="P12" s="5"/>
      <c r="Q12" s="5"/>
      <c r="R12" s="5"/>
      <c r="S12" s="28" t="s">
        <v>9</v>
      </c>
      <c r="T12" s="28"/>
      <c r="U12" s="5"/>
      <c r="V12" s="5"/>
      <c r="W12" s="5"/>
      <c r="X12" s="5"/>
      <c r="Y12" s="5"/>
      <c r="Z12" s="5"/>
      <c r="AA12" s="5"/>
      <c r="AB12" s="5"/>
      <c r="AC12" s="7"/>
      <c r="AD12" s="5"/>
      <c r="AE12" s="5"/>
      <c r="AF12" s="5"/>
      <c r="AG12" s="5"/>
      <c r="AH12" s="5"/>
      <c r="AI12" s="5"/>
      <c r="AJ12" s="5"/>
      <c r="AK12" s="5"/>
      <c r="AL12" s="5"/>
      <c r="AM12" s="5"/>
    </row>
    <row r="13" spans="1:39" s="11" customFormat="1" ht="26.15" customHeight="1" x14ac:dyDescent="0.35">
      <c r="B13" s="376" t="s">
        <v>10</v>
      </c>
      <c r="C13" s="376"/>
      <c r="D13" s="376"/>
      <c r="E13" s="376"/>
      <c r="F13" s="376"/>
      <c r="G13" s="376"/>
      <c r="H13" s="376"/>
      <c r="I13" s="376"/>
      <c r="J13" s="9"/>
      <c r="K13" s="10"/>
      <c r="L13" s="10"/>
      <c r="M13" s="10"/>
      <c r="N13" s="10"/>
      <c r="O13" s="10"/>
      <c r="P13" s="10"/>
      <c r="Q13" s="10"/>
      <c r="R13" s="10"/>
      <c r="S13" s="10"/>
      <c r="T13" s="10"/>
      <c r="U13" s="10"/>
      <c r="V13" s="10"/>
      <c r="W13" s="10"/>
      <c r="X13" s="10"/>
      <c r="Y13" s="10"/>
      <c r="Z13" s="10"/>
      <c r="AA13" s="10"/>
      <c r="AB13" s="10"/>
      <c r="AC13" s="7"/>
      <c r="AD13" s="10"/>
      <c r="AE13" s="10"/>
      <c r="AF13" s="10"/>
      <c r="AG13" s="10"/>
      <c r="AH13" s="10"/>
      <c r="AI13" s="10"/>
      <c r="AJ13" s="10"/>
      <c r="AK13" s="10"/>
      <c r="AL13" s="10"/>
      <c r="AM13" s="10"/>
    </row>
    <row r="14" spans="1:39" ht="77.5" x14ac:dyDescent="0.35">
      <c r="B14" s="380" t="s">
        <v>11</v>
      </c>
      <c r="C14" s="381"/>
      <c r="D14" s="29">
        <v>2022</v>
      </c>
      <c r="E14" s="29">
        <v>2023</v>
      </c>
      <c r="F14" s="29">
        <v>2024</v>
      </c>
      <c r="G14" s="29">
        <v>2025</v>
      </c>
      <c r="H14" s="30" t="s">
        <v>4</v>
      </c>
      <c r="I14" s="30" t="s">
        <v>12</v>
      </c>
      <c r="J14" s="15"/>
      <c r="K14" s="5"/>
      <c r="L14" s="5"/>
      <c r="M14" s="5"/>
      <c r="N14" s="5"/>
      <c r="O14" s="5"/>
      <c r="P14" s="5"/>
      <c r="Q14" s="5"/>
      <c r="R14" s="5"/>
      <c r="S14" s="5"/>
      <c r="T14" s="5"/>
      <c r="U14" s="5"/>
      <c r="V14" s="5"/>
      <c r="W14" s="5"/>
      <c r="X14" s="5"/>
      <c r="Y14" s="5"/>
      <c r="Z14" s="5"/>
      <c r="AA14" s="5"/>
      <c r="AB14" s="5"/>
      <c r="AC14" s="7"/>
      <c r="AD14" s="5"/>
      <c r="AE14" s="5"/>
      <c r="AF14" s="5"/>
      <c r="AG14" s="5"/>
      <c r="AH14" s="5"/>
      <c r="AI14" s="5"/>
      <c r="AJ14" s="5"/>
      <c r="AK14" s="5"/>
      <c r="AL14" s="5"/>
      <c r="AM14" s="5"/>
    </row>
    <row r="15" spans="1:39" ht="15.5" x14ac:dyDescent="0.35">
      <c r="B15" s="382" t="s">
        <v>13</v>
      </c>
      <c r="C15" s="383"/>
      <c r="D15" s="384" t="s">
        <v>14</v>
      </c>
      <c r="E15" s="385"/>
      <c r="F15" s="385"/>
      <c r="G15" s="385"/>
      <c r="H15" s="385"/>
      <c r="I15" s="386"/>
      <c r="J15" s="15"/>
      <c r="K15" s="5"/>
      <c r="L15" s="5"/>
      <c r="M15" s="5"/>
      <c r="N15" s="5"/>
      <c r="O15" s="5"/>
      <c r="P15" s="5"/>
      <c r="Q15" s="5"/>
      <c r="R15" s="5"/>
      <c r="S15" s="5"/>
      <c r="T15" s="5"/>
      <c r="U15" s="5"/>
      <c r="V15" s="5"/>
      <c r="W15" s="5"/>
      <c r="X15" s="5"/>
      <c r="Y15" s="5"/>
      <c r="Z15" s="5"/>
      <c r="AA15" s="5"/>
      <c r="AB15" s="5"/>
      <c r="AC15" s="7"/>
      <c r="AD15" s="5"/>
      <c r="AE15" s="5"/>
      <c r="AF15" s="5"/>
      <c r="AG15" s="5"/>
      <c r="AH15" s="5"/>
      <c r="AI15" s="5"/>
      <c r="AJ15" s="5"/>
      <c r="AK15" s="5"/>
      <c r="AL15" s="5"/>
      <c r="AM15" s="5"/>
    </row>
    <row r="16" spans="1:39" ht="15.5" x14ac:dyDescent="0.35">
      <c r="B16" s="387" t="s">
        <v>15</v>
      </c>
      <c r="C16" s="388"/>
      <c r="D16" s="388"/>
      <c r="E16" s="388"/>
      <c r="F16" s="388"/>
      <c r="G16" s="388"/>
      <c r="H16" s="388"/>
      <c r="I16" s="389"/>
      <c r="J16" s="15"/>
      <c r="K16" s="5"/>
      <c r="L16" s="5"/>
      <c r="M16" s="5"/>
      <c r="N16" s="5"/>
      <c r="O16" s="5"/>
      <c r="P16" s="5"/>
      <c r="Q16" s="5"/>
      <c r="R16" s="5"/>
      <c r="S16" s="5"/>
      <c r="T16" s="5"/>
      <c r="U16" s="5"/>
      <c r="V16" s="5"/>
      <c r="W16" s="5"/>
      <c r="X16" s="5"/>
      <c r="Y16" s="5"/>
      <c r="Z16" s="5"/>
      <c r="AA16" s="5"/>
      <c r="AB16" s="5"/>
      <c r="AC16" s="7"/>
      <c r="AD16" s="5"/>
      <c r="AE16" s="5"/>
      <c r="AF16" s="5"/>
      <c r="AG16" s="5"/>
      <c r="AH16" s="5"/>
      <c r="AI16" s="5"/>
      <c r="AJ16" s="5"/>
      <c r="AK16" s="5"/>
      <c r="AL16" s="5"/>
      <c r="AM16" s="5"/>
    </row>
    <row r="17" spans="1:39" ht="15.5" x14ac:dyDescent="0.35">
      <c r="B17" s="31" t="s">
        <v>16</v>
      </c>
      <c r="C17" s="32"/>
      <c r="D17" s="33">
        <v>5948147.6299790777</v>
      </c>
      <c r="E17" s="33">
        <v>5972365.6661052518</v>
      </c>
      <c r="F17" s="33">
        <v>5996674.2022314258</v>
      </c>
      <c r="G17" s="33">
        <v>6021182.4883575998</v>
      </c>
      <c r="H17" s="33">
        <v>23938369.986673355</v>
      </c>
      <c r="I17" s="59">
        <v>0.20793944615712295</v>
      </c>
      <c r="J17" s="15"/>
      <c r="K17" s="5"/>
      <c r="L17" s="5"/>
      <c r="M17" s="5"/>
      <c r="N17" s="5"/>
      <c r="O17" s="5"/>
      <c r="P17" s="5"/>
      <c r="Q17" s="5"/>
      <c r="R17" s="5"/>
      <c r="S17" s="5"/>
      <c r="T17" s="5"/>
      <c r="U17" s="5"/>
      <c r="V17" s="5"/>
      <c r="W17" s="5"/>
      <c r="X17" s="5"/>
      <c r="Y17" s="5"/>
      <c r="Z17" s="5"/>
      <c r="AA17" s="5"/>
      <c r="AB17" s="5"/>
      <c r="AC17" s="7"/>
      <c r="AD17" s="5"/>
      <c r="AE17" s="5"/>
      <c r="AF17" s="5"/>
      <c r="AG17" s="5"/>
      <c r="AH17" s="5"/>
      <c r="AI17" s="5"/>
      <c r="AJ17" s="5"/>
      <c r="AK17" s="5"/>
      <c r="AL17" s="5"/>
      <c r="AM17" s="5"/>
    </row>
    <row r="18" spans="1:39" ht="15.5" x14ac:dyDescent="0.35">
      <c r="B18" s="31" t="s">
        <v>17</v>
      </c>
      <c r="C18" s="32"/>
      <c r="D18" s="33">
        <v>2878046</v>
      </c>
      <c r="E18" s="33">
        <v>2878046</v>
      </c>
      <c r="F18" s="33">
        <v>2878046</v>
      </c>
      <c r="G18" s="33">
        <v>2878046</v>
      </c>
      <c r="H18" s="33">
        <v>11512184</v>
      </c>
      <c r="I18" s="59">
        <v>0.10000000694915974</v>
      </c>
      <c r="J18" s="15"/>
      <c r="K18" s="5"/>
      <c r="L18" s="5"/>
      <c r="M18" s="5"/>
      <c r="N18" s="5"/>
      <c r="O18" s="5"/>
      <c r="P18" s="5"/>
      <c r="Q18" s="5"/>
      <c r="R18" s="5"/>
      <c r="S18" s="5"/>
      <c r="T18" s="5"/>
      <c r="U18" s="5"/>
      <c r="V18" s="5"/>
      <c r="W18" s="5"/>
      <c r="X18" s="5"/>
      <c r="Y18" s="5"/>
      <c r="Z18" s="5"/>
      <c r="AA18" s="5"/>
      <c r="AB18" s="5"/>
      <c r="AC18" s="7"/>
      <c r="AD18" s="5"/>
      <c r="AE18" s="5"/>
      <c r="AF18" s="5"/>
      <c r="AG18" s="5"/>
      <c r="AH18" s="5"/>
      <c r="AI18" s="5"/>
      <c r="AJ18" s="5"/>
      <c r="AK18" s="5"/>
      <c r="AL18" s="5"/>
      <c r="AM18" s="5"/>
    </row>
    <row r="19" spans="1:39" ht="15.5" x14ac:dyDescent="0.35">
      <c r="B19" s="31" t="s">
        <v>18</v>
      </c>
      <c r="C19" s="32"/>
      <c r="D19" s="34">
        <v>6170024.6573543791</v>
      </c>
      <c r="E19" s="34">
        <v>6071889.4324543793</v>
      </c>
      <c r="F19" s="34">
        <v>5973582.9964943789</v>
      </c>
      <c r="G19" s="34">
        <v>5875638.3215943789</v>
      </c>
      <c r="H19" s="33">
        <v>24091135.407897517</v>
      </c>
      <c r="I19" s="59">
        <v>0.20926643530045211</v>
      </c>
      <c r="J19" s="15"/>
      <c r="K19" s="5"/>
      <c r="L19" s="5"/>
      <c r="M19" s="5"/>
      <c r="N19" s="5"/>
      <c r="O19" s="5"/>
      <c r="P19" s="5"/>
      <c r="Q19" s="5"/>
      <c r="R19" s="5"/>
      <c r="S19" s="5"/>
      <c r="T19" s="5"/>
      <c r="U19" s="5"/>
      <c r="V19" s="5"/>
      <c r="W19" s="5"/>
      <c r="X19" s="5"/>
      <c r="Y19" s="5"/>
      <c r="Z19" s="5"/>
      <c r="AA19" s="5"/>
      <c r="AB19" s="5"/>
      <c r="AC19" s="7"/>
      <c r="AD19" s="5"/>
      <c r="AE19" s="5"/>
      <c r="AF19" s="5"/>
      <c r="AG19" s="5"/>
      <c r="AH19" s="5"/>
      <c r="AI19" s="5"/>
      <c r="AJ19" s="5"/>
      <c r="AK19" s="5"/>
      <c r="AL19" s="5"/>
      <c r="AM19" s="5"/>
    </row>
    <row r="20" spans="1:39" ht="15.5" x14ac:dyDescent="0.35">
      <c r="B20" s="31" t="s">
        <v>19</v>
      </c>
      <c r="C20" s="32"/>
      <c r="D20" s="34">
        <v>9413184.2699845452</v>
      </c>
      <c r="E20" s="34">
        <v>9486937.3899845444</v>
      </c>
      <c r="F20" s="34">
        <v>9560900.5549845453</v>
      </c>
      <c r="G20" s="34">
        <v>9634669.7849845458</v>
      </c>
      <c r="H20" s="33">
        <v>38095691.999938183</v>
      </c>
      <c r="I20" s="59">
        <v>0.33091631133821936</v>
      </c>
      <c r="J20" s="15"/>
      <c r="K20" s="5"/>
      <c r="L20" s="5"/>
      <c r="M20" s="5"/>
      <c r="N20" s="5"/>
      <c r="O20" s="5"/>
      <c r="P20" s="5"/>
      <c r="Q20" s="5"/>
      <c r="R20" s="5"/>
      <c r="S20" s="5"/>
      <c r="T20" s="5"/>
      <c r="U20" s="5"/>
      <c r="V20" s="5"/>
      <c r="W20" s="5"/>
      <c r="X20" s="5"/>
      <c r="Y20" s="5"/>
      <c r="Z20" s="5"/>
      <c r="AA20" s="5"/>
      <c r="AB20" s="5"/>
      <c r="AC20" s="7"/>
      <c r="AD20" s="5"/>
      <c r="AE20" s="5"/>
      <c r="AF20" s="5"/>
      <c r="AG20" s="5"/>
      <c r="AH20" s="5"/>
      <c r="AI20" s="5"/>
      <c r="AJ20" s="5"/>
      <c r="AK20" s="5"/>
      <c r="AL20" s="5"/>
      <c r="AM20" s="5"/>
    </row>
    <row r="21" spans="1:39" ht="15.5" x14ac:dyDescent="0.35">
      <c r="B21" s="35" t="s">
        <v>20</v>
      </c>
      <c r="C21" s="36"/>
      <c r="D21" s="37">
        <v>24409402.557318002</v>
      </c>
      <c r="E21" s="37">
        <v>24409238.488544174</v>
      </c>
      <c r="F21" s="37">
        <v>24409203.753710352</v>
      </c>
      <c r="G21" s="37">
        <v>24409536.594936527</v>
      </c>
      <c r="H21" s="37">
        <v>97637381.394509047</v>
      </c>
      <c r="I21" s="354">
        <v>0.84812219974495406</v>
      </c>
      <c r="J21" s="15"/>
      <c r="K21" s="5"/>
      <c r="L21" s="5"/>
      <c r="M21" s="5"/>
      <c r="N21" s="5"/>
      <c r="O21" s="5"/>
      <c r="P21" s="5"/>
      <c r="Q21" s="5"/>
      <c r="R21" s="5"/>
      <c r="S21" s="5"/>
      <c r="T21" s="5"/>
      <c r="U21" s="5"/>
      <c r="V21" s="5"/>
      <c r="W21" s="5"/>
      <c r="X21" s="5"/>
      <c r="Y21" s="5"/>
      <c r="Z21" s="5"/>
      <c r="AA21" s="5"/>
      <c r="AB21" s="5"/>
      <c r="AC21" s="7"/>
      <c r="AD21" s="5"/>
      <c r="AE21" s="5"/>
      <c r="AF21" s="5"/>
      <c r="AG21" s="5"/>
      <c r="AH21" s="5"/>
      <c r="AI21" s="5"/>
      <c r="AJ21" s="5"/>
      <c r="AK21" s="5"/>
      <c r="AL21" s="5"/>
      <c r="AM21" s="5"/>
    </row>
    <row r="22" spans="1:39" ht="48" customHeight="1" x14ac:dyDescent="0.35">
      <c r="B22" s="370" t="s">
        <v>21</v>
      </c>
      <c r="C22" s="371"/>
      <c r="D22" s="38">
        <v>1439023</v>
      </c>
      <c r="E22" s="38">
        <v>1439023</v>
      </c>
      <c r="F22" s="38">
        <v>1439023</v>
      </c>
      <c r="G22" s="38">
        <v>1439023</v>
      </c>
      <c r="H22" s="39">
        <v>5756092</v>
      </c>
      <c r="I22" s="355">
        <v>5.000000347457987E-2</v>
      </c>
      <c r="J22" s="15"/>
      <c r="K22" s="5"/>
      <c r="L22" s="5"/>
      <c r="M22" s="5"/>
      <c r="N22" s="5"/>
      <c r="O22" s="5"/>
      <c r="P22" s="5"/>
      <c r="Q22" s="5"/>
      <c r="R22" s="5"/>
      <c r="S22" s="5"/>
      <c r="T22" s="5"/>
      <c r="U22" s="5"/>
      <c r="V22" s="5"/>
      <c r="W22" s="5"/>
      <c r="X22" s="5"/>
      <c r="Y22" s="5"/>
      <c r="Z22" s="5"/>
      <c r="AA22" s="5"/>
      <c r="AB22" s="5"/>
      <c r="AC22" s="7"/>
      <c r="AD22" s="5"/>
      <c r="AE22" s="5"/>
      <c r="AF22" s="5"/>
      <c r="AG22" s="5"/>
      <c r="AH22" s="5"/>
      <c r="AI22" s="5"/>
      <c r="AJ22" s="5"/>
      <c r="AK22" s="5"/>
      <c r="AL22" s="5"/>
      <c r="AM22" s="5"/>
    </row>
    <row r="23" spans="1:39" ht="15.5" x14ac:dyDescent="0.35">
      <c r="B23" s="368" t="s">
        <v>22</v>
      </c>
      <c r="C23" s="369"/>
      <c r="D23" s="38">
        <v>863414</v>
      </c>
      <c r="E23" s="38">
        <v>863414</v>
      </c>
      <c r="F23" s="38">
        <v>863414</v>
      </c>
      <c r="G23" s="38">
        <v>863414</v>
      </c>
      <c r="H23" s="39">
        <v>3453656</v>
      </c>
      <c r="I23" s="355">
        <v>3.0000009033907659E-2</v>
      </c>
      <c r="J23" s="15"/>
      <c r="K23" s="5"/>
      <c r="L23" s="5"/>
      <c r="M23" s="5"/>
      <c r="N23" s="5"/>
      <c r="O23" s="5"/>
      <c r="P23" s="5"/>
      <c r="Q23" s="5"/>
      <c r="R23" s="5"/>
      <c r="S23" s="5"/>
      <c r="T23" s="5"/>
      <c r="U23" s="5"/>
      <c r="V23" s="5"/>
      <c r="W23" s="5"/>
      <c r="X23" s="5"/>
      <c r="Y23" s="5"/>
      <c r="Z23" s="5"/>
      <c r="AA23" s="5"/>
      <c r="AB23" s="5"/>
      <c r="AC23" s="7"/>
      <c r="AD23" s="5"/>
      <c r="AE23" s="5"/>
      <c r="AF23" s="5"/>
      <c r="AG23" s="5"/>
      <c r="AH23" s="5"/>
      <c r="AI23" s="5"/>
      <c r="AJ23" s="5"/>
      <c r="AK23" s="5"/>
      <c r="AL23" s="5"/>
      <c r="AM23" s="5"/>
    </row>
    <row r="24" spans="1:39" ht="52" customHeight="1" x14ac:dyDescent="0.35">
      <c r="B24" s="370" t="s">
        <v>23</v>
      </c>
      <c r="C24" s="371"/>
      <c r="D24" s="38">
        <v>345365.49599999998</v>
      </c>
      <c r="E24" s="38">
        <v>345365.49599999998</v>
      </c>
      <c r="F24" s="38">
        <v>345365.49599999998</v>
      </c>
      <c r="G24" s="38">
        <v>345365.49599999998</v>
      </c>
      <c r="H24" s="39">
        <v>1381461.9839999999</v>
      </c>
      <c r="I24" s="355">
        <v>1.2E-2</v>
      </c>
      <c r="J24" s="15"/>
      <c r="K24" s="5"/>
      <c r="L24" s="5"/>
      <c r="M24" s="5"/>
      <c r="N24" s="5"/>
      <c r="O24" s="5"/>
      <c r="P24" s="5"/>
      <c r="Q24" s="5"/>
      <c r="R24" s="5"/>
      <c r="S24" s="5"/>
      <c r="T24" s="5"/>
      <c r="V24" s="40"/>
      <c r="W24" s="5"/>
      <c r="X24" s="5"/>
      <c r="Y24" s="5"/>
      <c r="Z24" s="5"/>
      <c r="AA24" s="5"/>
      <c r="AB24" s="5"/>
      <c r="AC24" s="7"/>
      <c r="AD24" s="5"/>
      <c r="AE24" s="5"/>
      <c r="AF24" s="5"/>
      <c r="AG24" s="5"/>
      <c r="AH24" s="5"/>
      <c r="AI24" s="5"/>
      <c r="AJ24" s="5"/>
      <c r="AK24" s="5"/>
      <c r="AL24" s="5"/>
      <c r="AM24" s="5"/>
    </row>
    <row r="25" spans="1:39" ht="25" customHeight="1" x14ac:dyDescent="0.35">
      <c r="B25" s="372" t="s">
        <v>24</v>
      </c>
      <c r="C25" s="373"/>
      <c r="D25" s="41">
        <v>1723252.9466819987</v>
      </c>
      <c r="E25" s="41">
        <v>1723417.0154558271</v>
      </c>
      <c r="F25" s="41">
        <v>1723451.7502896488</v>
      </c>
      <c r="G25" s="41">
        <v>1723118.9090634733</v>
      </c>
      <c r="H25" s="42">
        <v>6893240.6214909479</v>
      </c>
      <c r="I25" s="356">
        <v>5.9877787746558338E-2</v>
      </c>
      <c r="J25" s="15"/>
      <c r="K25" s="5"/>
      <c r="L25" s="5"/>
      <c r="M25" s="5"/>
      <c r="N25" s="5"/>
      <c r="O25" s="5"/>
      <c r="P25" s="5"/>
      <c r="Q25" s="5"/>
      <c r="R25" s="5"/>
      <c r="S25" s="5"/>
      <c r="T25" s="5"/>
      <c r="U25" s="5"/>
      <c r="V25" s="5"/>
      <c r="W25" s="5"/>
      <c r="X25" s="5"/>
      <c r="Y25" s="5"/>
      <c r="Z25" s="5"/>
      <c r="AA25" s="5"/>
      <c r="AB25" s="5"/>
      <c r="AC25" s="7"/>
      <c r="AD25" s="5"/>
      <c r="AE25" s="5"/>
      <c r="AF25" s="5"/>
      <c r="AG25" s="5"/>
      <c r="AH25" s="5"/>
      <c r="AI25" s="5"/>
      <c r="AJ25" s="5"/>
      <c r="AK25" s="5"/>
      <c r="AL25" s="5"/>
      <c r="AM25" s="5"/>
    </row>
    <row r="26" spans="1:39" ht="15.5" x14ac:dyDescent="0.35">
      <c r="B26" s="43" t="s">
        <v>25</v>
      </c>
      <c r="C26" s="44"/>
      <c r="D26" s="45">
        <v>4371055.442681998</v>
      </c>
      <c r="E26" s="45">
        <v>4371219.5114558265</v>
      </c>
      <c r="F26" s="45">
        <v>4371254.2462896481</v>
      </c>
      <c r="G26" s="45">
        <v>4370921.4050634727</v>
      </c>
      <c r="H26" s="46">
        <v>17484450.605490945</v>
      </c>
      <c r="I26" s="357">
        <v>0.15187780025504585</v>
      </c>
      <c r="J26" s="15"/>
      <c r="K26" s="5"/>
      <c r="L26" s="5"/>
      <c r="M26" s="5"/>
      <c r="N26" s="5"/>
      <c r="O26" s="5"/>
      <c r="P26" s="5"/>
      <c r="Q26" s="5"/>
      <c r="R26" s="5"/>
      <c r="S26" s="5"/>
      <c r="T26" s="5"/>
      <c r="U26" s="5"/>
      <c r="V26" s="5"/>
      <c r="W26" s="5"/>
      <c r="X26" s="5"/>
      <c r="Y26" s="5"/>
      <c r="Z26" s="5"/>
      <c r="AA26" s="5"/>
      <c r="AB26" s="5"/>
      <c r="AC26" s="7"/>
      <c r="AD26" s="5"/>
      <c r="AE26" s="5"/>
      <c r="AF26" s="5"/>
      <c r="AG26" s="5"/>
      <c r="AH26" s="5"/>
      <c r="AI26" s="5"/>
      <c r="AJ26" s="5"/>
      <c r="AK26" s="5"/>
      <c r="AL26" s="5"/>
      <c r="AM26" s="5"/>
    </row>
    <row r="27" spans="1:39" ht="33.65" customHeight="1" x14ac:dyDescent="0.35">
      <c r="B27" s="374" t="s">
        <v>26</v>
      </c>
      <c r="C27" s="375"/>
      <c r="D27" s="42">
        <v>28780458</v>
      </c>
      <c r="E27" s="42">
        <v>28780458</v>
      </c>
      <c r="F27" s="42">
        <v>28780458</v>
      </c>
      <c r="G27" s="42">
        <v>28780458</v>
      </c>
      <c r="H27" s="42">
        <v>115121832</v>
      </c>
      <c r="I27" s="356">
        <v>1</v>
      </c>
      <c r="J27" s="15"/>
      <c r="K27" s="5"/>
      <c r="L27" s="5"/>
      <c r="M27" s="5"/>
      <c r="N27" s="5"/>
      <c r="O27" s="5"/>
      <c r="P27" s="5"/>
      <c r="Q27" s="5"/>
      <c r="R27" s="5"/>
      <c r="S27" s="5"/>
      <c r="T27" s="5"/>
      <c r="U27" s="5"/>
      <c r="V27" s="5"/>
      <c r="W27" s="5"/>
      <c r="X27" s="5"/>
      <c r="Y27" s="5"/>
      <c r="Z27" s="5"/>
      <c r="AA27" s="5"/>
      <c r="AB27" s="5"/>
      <c r="AC27" s="7"/>
      <c r="AD27" s="5"/>
      <c r="AE27" s="5"/>
      <c r="AF27" s="5"/>
      <c r="AG27" s="5"/>
      <c r="AH27" s="5"/>
      <c r="AI27" s="5"/>
      <c r="AJ27" s="5"/>
      <c r="AK27" s="5"/>
      <c r="AL27" s="5"/>
      <c r="AM27" s="5"/>
    </row>
    <row r="28" spans="1:39" ht="33.65" customHeight="1" x14ac:dyDescent="0.35">
      <c r="B28" s="47"/>
      <c r="C28" s="47"/>
      <c r="D28" s="48"/>
      <c r="E28" s="48"/>
      <c r="F28" s="48"/>
      <c r="G28" s="48"/>
      <c r="H28" s="48"/>
      <c r="I28" s="48"/>
      <c r="J28" s="49"/>
      <c r="K28" s="6"/>
      <c r="L28" s="6"/>
      <c r="M28" s="6"/>
      <c r="N28" s="6"/>
      <c r="O28" s="6"/>
      <c r="P28" s="6"/>
      <c r="Q28" s="6"/>
      <c r="R28" s="6"/>
      <c r="S28" s="6"/>
      <c r="T28" s="6"/>
      <c r="U28" s="6"/>
      <c r="V28" s="6"/>
      <c r="W28" s="6"/>
      <c r="X28" s="6"/>
      <c r="Y28" s="6"/>
      <c r="Z28" s="6"/>
      <c r="AA28" s="6"/>
      <c r="AB28" s="6"/>
      <c r="AC28" s="50"/>
      <c r="AD28" s="6"/>
      <c r="AE28" s="6"/>
      <c r="AF28" s="6"/>
      <c r="AG28" s="6"/>
      <c r="AH28" s="6"/>
      <c r="AI28" s="6"/>
      <c r="AJ28" s="6"/>
      <c r="AK28" s="6"/>
      <c r="AL28" s="6"/>
      <c r="AM28" s="6"/>
    </row>
    <row r="29" spans="1:39" ht="33.65" customHeight="1" x14ac:dyDescent="0.35">
      <c r="A29" t="s">
        <v>114</v>
      </c>
      <c r="B29" s="376" t="s">
        <v>27</v>
      </c>
      <c r="C29" s="376"/>
      <c r="D29" s="376"/>
      <c r="E29" s="376"/>
      <c r="F29" s="376"/>
      <c r="G29" s="376"/>
      <c r="H29" s="376"/>
      <c r="I29" s="8"/>
      <c r="J29" s="49"/>
      <c r="K29" s="6"/>
      <c r="L29" s="6"/>
      <c r="M29" s="6"/>
      <c r="N29" s="6"/>
      <c r="O29" s="6"/>
      <c r="P29" s="6"/>
      <c r="Q29" s="6"/>
      <c r="R29" s="6"/>
      <c r="S29" s="6"/>
      <c r="T29" s="6"/>
      <c r="U29" s="6"/>
      <c r="V29" s="6"/>
      <c r="W29" s="6"/>
      <c r="X29" s="6"/>
      <c r="Y29" s="6"/>
      <c r="Z29" s="6"/>
      <c r="AA29" s="6"/>
      <c r="AB29" s="6"/>
      <c r="AC29" s="50"/>
      <c r="AD29" s="6"/>
      <c r="AE29" s="6"/>
      <c r="AF29" s="6"/>
      <c r="AG29" s="6"/>
      <c r="AH29" s="6"/>
      <c r="AI29" s="6"/>
      <c r="AJ29" s="6"/>
      <c r="AK29" s="6"/>
      <c r="AL29" s="6"/>
      <c r="AM29" s="6"/>
    </row>
    <row r="30" spans="1:39" ht="33.65" customHeight="1" x14ac:dyDescent="0.35">
      <c r="B30" s="377" t="s">
        <v>28</v>
      </c>
      <c r="C30" s="377"/>
      <c r="D30" s="12">
        <v>2022</v>
      </c>
      <c r="E30" s="12">
        <v>2023</v>
      </c>
      <c r="F30" s="12">
        <v>2024</v>
      </c>
      <c r="G30" s="12">
        <v>2025</v>
      </c>
      <c r="H30" s="51" t="s">
        <v>4</v>
      </c>
      <c r="I30" s="52"/>
      <c r="J30" s="49"/>
      <c r="K30" s="6"/>
      <c r="L30" s="6"/>
      <c r="M30" s="6"/>
      <c r="N30" s="6"/>
      <c r="O30" s="6"/>
      <c r="P30" s="6"/>
      <c r="Q30" s="6"/>
      <c r="R30" s="6"/>
      <c r="S30" s="6"/>
      <c r="T30" s="6"/>
      <c r="U30" s="6"/>
      <c r="V30" s="6"/>
      <c r="W30" s="6"/>
      <c r="X30" s="6"/>
      <c r="Y30" s="6"/>
      <c r="Z30" s="6"/>
      <c r="AA30" s="6"/>
      <c r="AB30" s="6"/>
      <c r="AC30" s="50"/>
      <c r="AD30" s="6"/>
      <c r="AE30" s="6"/>
      <c r="AF30" s="6"/>
      <c r="AG30" s="6"/>
      <c r="AH30" s="6"/>
      <c r="AI30" s="6"/>
      <c r="AJ30" s="6"/>
      <c r="AK30" s="6"/>
      <c r="AL30" s="6"/>
      <c r="AM30" s="6"/>
    </row>
    <row r="31" spans="1:39" ht="23.5" customHeight="1" x14ac:dyDescent="0.35">
      <c r="B31" s="53" t="s">
        <v>29</v>
      </c>
      <c r="C31" s="53"/>
      <c r="D31" s="53"/>
      <c r="E31" s="53"/>
      <c r="F31" s="53"/>
      <c r="G31" s="53"/>
      <c r="H31" s="53"/>
      <c r="I31" s="8"/>
      <c r="J31" s="49"/>
      <c r="K31" s="6"/>
      <c r="L31" s="6"/>
      <c r="M31" s="6"/>
      <c r="N31" s="6"/>
      <c r="O31" s="6"/>
      <c r="P31" s="6"/>
      <c r="Q31" s="6"/>
      <c r="R31" s="6"/>
      <c r="S31" s="6"/>
      <c r="T31" s="6"/>
      <c r="U31" s="6"/>
      <c r="V31" s="6"/>
      <c r="W31" s="6"/>
      <c r="X31" s="6"/>
      <c r="Y31" s="6"/>
      <c r="Z31" s="6"/>
      <c r="AA31" s="6"/>
      <c r="AB31" s="6"/>
      <c r="AC31" s="50"/>
      <c r="AD31" s="6"/>
      <c r="AE31" s="6"/>
      <c r="AF31" s="6"/>
      <c r="AG31" s="6"/>
      <c r="AH31" s="6"/>
      <c r="AI31" s="6"/>
      <c r="AJ31" s="6"/>
      <c r="AK31" s="6"/>
      <c r="AL31" s="6"/>
      <c r="AM31" s="6"/>
    </row>
    <row r="32" spans="1:39" ht="28" customHeight="1" x14ac:dyDescent="0.35">
      <c r="B32" s="378" t="s">
        <v>30</v>
      </c>
      <c r="C32" s="378"/>
      <c r="D32" s="54">
        <v>0.60405942793144551</v>
      </c>
      <c r="E32" s="54">
        <v>0.60974631945272972</v>
      </c>
      <c r="F32" s="54">
        <v>0.61546304537908647</v>
      </c>
      <c r="G32" s="54">
        <v>0.62117849102545297</v>
      </c>
      <c r="H32" s="54">
        <v>0.6126006678246787</v>
      </c>
      <c r="I32" s="8"/>
      <c r="J32" s="49"/>
      <c r="K32" s="6"/>
      <c r="L32" s="6"/>
      <c r="M32" s="6"/>
      <c r="N32" s="6"/>
      <c r="O32" s="6"/>
      <c r="P32" s="6"/>
      <c r="Q32" s="6"/>
      <c r="R32" s="6"/>
      <c r="S32" s="6"/>
      <c r="T32" s="6"/>
      <c r="U32" s="6"/>
      <c r="V32" s="6"/>
      <c r="W32" s="6"/>
      <c r="X32" s="6"/>
      <c r="Y32" s="6"/>
      <c r="Z32" s="6"/>
      <c r="AA32" s="6"/>
      <c r="AB32" s="6"/>
      <c r="AC32" s="50"/>
      <c r="AD32" s="6"/>
      <c r="AE32" s="6"/>
      <c r="AF32" s="6"/>
      <c r="AG32" s="6"/>
      <c r="AH32" s="6"/>
      <c r="AI32" s="6"/>
      <c r="AJ32" s="6"/>
      <c r="AK32" s="6"/>
      <c r="AL32" s="6"/>
      <c r="AM32" s="6"/>
    </row>
    <row r="33" spans="1:39" ht="27.65" customHeight="1" x14ac:dyDescent="0.35">
      <c r="B33" s="378" t="s">
        <v>31</v>
      </c>
      <c r="C33" s="378"/>
      <c r="D33" s="54">
        <v>0.32706860571796825</v>
      </c>
      <c r="E33" s="54">
        <v>0.32963121677857055</v>
      </c>
      <c r="F33" s="54">
        <v>0.33220112602045965</v>
      </c>
      <c r="G33" s="54">
        <v>0.33476429683587888</v>
      </c>
      <c r="H33" s="54">
        <v>0.33091631133821936</v>
      </c>
      <c r="I33" s="8"/>
      <c r="J33" s="49"/>
      <c r="K33" s="6"/>
      <c r="L33" s="6"/>
      <c r="M33" s="6"/>
      <c r="N33" s="6"/>
      <c r="O33" s="6"/>
      <c r="P33" s="6"/>
      <c r="Q33" s="6"/>
      <c r="R33" s="6"/>
      <c r="S33" s="6"/>
      <c r="T33" s="6"/>
      <c r="U33" s="6"/>
      <c r="V33" s="6"/>
      <c r="W33" s="6"/>
      <c r="X33" s="6"/>
      <c r="Y33" s="6"/>
      <c r="Z33" s="6"/>
      <c r="AA33" s="6"/>
      <c r="AB33" s="6"/>
      <c r="AC33" s="50"/>
      <c r="AD33" s="6"/>
      <c r="AE33" s="6"/>
      <c r="AF33" s="6"/>
      <c r="AG33" s="6"/>
      <c r="AH33" s="6"/>
      <c r="AI33" s="6"/>
      <c r="AJ33" s="6"/>
      <c r="AK33" s="6"/>
      <c r="AL33" s="6"/>
      <c r="AM33" s="6"/>
    </row>
    <row r="34" spans="1:39" ht="36.65" customHeight="1" x14ac:dyDescent="0.35">
      <c r="B34" s="378" t="s">
        <v>32</v>
      </c>
      <c r="C34" s="378"/>
      <c r="D34" s="55">
        <v>0.72543481350665329</v>
      </c>
      <c r="E34" s="55">
        <v>0.72756933156183157</v>
      </c>
      <c r="F34" s="55">
        <v>0.72967685630438794</v>
      </c>
      <c r="G34" s="55">
        <v>0.73174662419541447</v>
      </c>
      <c r="H34" s="55">
        <v>0.72862730047389734</v>
      </c>
      <c r="I34" s="8"/>
      <c r="J34" s="49"/>
      <c r="K34" s="6"/>
      <c r="L34" s="6"/>
      <c r="M34" s="6"/>
      <c r="N34" s="6"/>
      <c r="O34" s="6"/>
      <c r="P34" s="6"/>
      <c r="Q34" s="6"/>
      <c r="R34" s="6"/>
      <c r="S34" s="6"/>
      <c r="T34" s="6"/>
      <c r="U34" s="6"/>
      <c r="V34" s="6"/>
      <c r="W34" s="6"/>
      <c r="X34" s="6"/>
      <c r="Y34" s="6"/>
      <c r="Z34" s="6"/>
      <c r="AA34" s="6"/>
      <c r="AB34" s="6"/>
      <c r="AC34" s="50"/>
      <c r="AD34" s="6"/>
      <c r="AE34" s="6"/>
      <c r="AF34" s="6"/>
      <c r="AG34" s="6"/>
      <c r="AH34" s="6"/>
      <c r="AI34" s="6"/>
      <c r="AJ34" s="6"/>
      <c r="AK34" s="6"/>
      <c r="AL34" s="6"/>
      <c r="AM34" s="6"/>
    </row>
    <row r="35" spans="1:39" ht="36.65" customHeight="1" x14ac:dyDescent="0.35">
      <c r="B35" s="378" t="s">
        <v>33</v>
      </c>
      <c r="C35" s="378"/>
      <c r="D35" s="56">
        <v>6828651.5754000004</v>
      </c>
      <c r="E35" s="56">
        <v>6902404.6954000015</v>
      </c>
      <c r="F35" s="56">
        <v>6976367.8604000006</v>
      </c>
      <c r="G35" s="56">
        <v>7050137.090400001</v>
      </c>
      <c r="H35" s="56">
        <v>27757561.221600004</v>
      </c>
      <c r="I35" s="8"/>
      <c r="J35" s="49"/>
      <c r="K35" s="6"/>
      <c r="L35" s="6"/>
      <c r="M35" s="6"/>
      <c r="N35" s="6"/>
      <c r="O35" s="6"/>
      <c r="P35" s="6"/>
      <c r="Q35" s="6"/>
      <c r="R35" s="6"/>
      <c r="S35" s="6"/>
      <c r="T35" s="6"/>
      <c r="U35" s="6"/>
      <c r="V35" s="6"/>
      <c r="W35" s="6"/>
      <c r="X35" s="6"/>
      <c r="Y35" s="6"/>
      <c r="Z35" s="6"/>
      <c r="AA35" s="6"/>
      <c r="AB35" s="6"/>
      <c r="AC35" s="50"/>
      <c r="AD35" s="6"/>
      <c r="AE35" s="6"/>
      <c r="AF35" s="6"/>
      <c r="AG35" s="6"/>
      <c r="AH35" s="6"/>
      <c r="AI35" s="6"/>
      <c r="AJ35" s="6"/>
      <c r="AK35" s="6"/>
      <c r="AL35" s="6"/>
      <c r="AM35" s="6"/>
    </row>
    <row r="36" spans="1:39" ht="33" customHeight="1" x14ac:dyDescent="0.35">
      <c r="A36" t="s">
        <v>34</v>
      </c>
      <c r="B36" s="367" t="s">
        <v>35</v>
      </c>
      <c r="C36" s="367"/>
      <c r="D36" s="56">
        <v>643815.74040000001</v>
      </c>
      <c r="E36" s="56">
        <v>643815.74040000001</v>
      </c>
      <c r="F36" s="56">
        <v>643815.74040000001</v>
      </c>
      <c r="G36" s="56">
        <v>643815.74040000001</v>
      </c>
      <c r="H36" s="56">
        <v>2575262.9616</v>
      </c>
      <c r="I36" s="8"/>
      <c r="J36" s="49"/>
      <c r="K36" s="6"/>
      <c r="L36" s="6"/>
      <c r="M36" s="6"/>
      <c r="N36" s="6"/>
      <c r="O36" s="6"/>
      <c r="P36" s="6"/>
      <c r="Q36" s="6"/>
      <c r="R36" s="6"/>
      <c r="S36" s="6"/>
      <c r="T36" s="6"/>
      <c r="U36" s="57"/>
      <c r="V36" s="57"/>
      <c r="W36" s="57"/>
      <c r="X36" s="57"/>
      <c r="Y36" s="6"/>
      <c r="Z36" s="6"/>
      <c r="AA36" s="6"/>
      <c r="AB36" s="6"/>
      <c r="AC36" s="50"/>
      <c r="AD36" s="6"/>
      <c r="AE36" s="6"/>
      <c r="AF36" s="6"/>
      <c r="AG36" s="6"/>
      <c r="AH36" s="6"/>
      <c r="AI36" s="6"/>
      <c r="AJ36" s="6"/>
      <c r="AK36" s="6"/>
      <c r="AL36" s="6"/>
      <c r="AM36" s="6"/>
    </row>
    <row r="37" spans="1:39" ht="35.5" customHeight="1" x14ac:dyDescent="0.35">
      <c r="A37" t="s">
        <v>34</v>
      </c>
      <c r="B37" s="367" t="s">
        <v>36</v>
      </c>
      <c r="C37" s="367"/>
      <c r="D37" s="56">
        <v>336828</v>
      </c>
      <c r="E37" s="56">
        <v>336828</v>
      </c>
      <c r="F37" s="56">
        <v>336828</v>
      </c>
      <c r="G37" s="56">
        <v>336828</v>
      </c>
      <c r="H37" s="56">
        <v>1347312</v>
      </c>
      <c r="I37" s="8"/>
      <c r="J37" s="49"/>
      <c r="K37" s="6"/>
      <c r="L37" s="6"/>
      <c r="M37" s="6"/>
      <c r="N37" s="6"/>
      <c r="O37" s="6"/>
      <c r="P37" s="6"/>
      <c r="Q37" s="6"/>
      <c r="R37" s="6"/>
      <c r="S37" s="6"/>
      <c r="T37" s="6"/>
      <c r="U37" s="57"/>
      <c r="V37" s="57"/>
      <c r="W37" s="57"/>
      <c r="X37" s="57"/>
      <c r="Y37" s="6"/>
      <c r="Z37" s="6"/>
      <c r="AA37" s="6"/>
      <c r="AB37" s="6"/>
      <c r="AC37" s="50"/>
      <c r="AD37" s="6"/>
      <c r="AE37" s="6"/>
      <c r="AF37" s="6"/>
      <c r="AG37" s="6"/>
      <c r="AH37" s="6"/>
      <c r="AI37" s="6"/>
      <c r="AJ37" s="6"/>
      <c r="AK37" s="6"/>
      <c r="AL37" s="6"/>
      <c r="AM37" s="6"/>
    </row>
    <row r="38" spans="1:39" ht="34" customHeight="1" x14ac:dyDescent="0.35">
      <c r="A38" t="s">
        <v>37</v>
      </c>
      <c r="B38" s="362" t="s">
        <v>38</v>
      </c>
      <c r="C38" s="362"/>
      <c r="D38" s="33">
        <v>4420341.3450000007</v>
      </c>
      <c r="E38" s="33">
        <v>4494094.4650000008</v>
      </c>
      <c r="F38" s="33">
        <v>4568057.6300000008</v>
      </c>
      <c r="G38" s="33">
        <v>4641826.8600000003</v>
      </c>
      <c r="H38" s="56">
        <v>18124320.300000004</v>
      </c>
      <c r="I38" s="8"/>
      <c r="J38" s="49"/>
      <c r="K38" s="6"/>
      <c r="L38" s="6"/>
      <c r="M38" s="6"/>
      <c r="N38" s="6"/>
      <c r="O38" s="6"/>
      <c r="P38" s="6"/>
      <c r="Q38" s="6"/>
      <c r="R38" s="6"/>
      <c r="S38" s="6"/>
      <c r="T38" s="6"/>
      <c r="U38" s="57"/>
      <c r="V38" s="57"/>
      <c r="W38" s="57"/>
      <c r="X38" s="57"/>
      <c r="Y38" s="6"/>
      <c r="Z38" s="6"/>
      <c r="AA38" s="6"/>
      <c r="AB38" s="6"/>
      <c r="AC38" s="50"/>
      <c r="AD38" s="6"/>
      <c r="AE38" s="6"/>
      <c r="AF38" s="6"/>
      <c r="AG38" s="6"/>
      <c r="AH38" s="6"/>
      <c r="AI38" s="6"/>
      <c r="AJ38" s="6"/>
      <c r="AK38" s="6"/>
      <c r="AL38" s="6"/>
      <c r="AM38" s="6"/>
    </row>
    <row r="39" spans="1:39" ht="34.5" customHeight="1" x14ac:dyDescent="0.35">
      <c r="A39" t="s">
        <v>39</v>
      </c>
      <c r="B39" s="362" t="s">
        <v>40</v>
      </c>
      <c r="C39" s="362"/>
      <c r="D39" s="33">
        <v>1427666.49</v>
      </c>
      <c r="E39" s="33">
        <v>1427666.49</v>
      </c>
      <c r="F39" s="33">
        <v>1427666.49</v>
      </c>
      <c r="G39" s="33">
        <v>1427666.49</v>
      </c>
      <c r="H39" s="56">
        <v>5710665.96</v>
      </c>
      <c r="I39" s="8"/>
      <c r="J39" s="49"/>
      <c r="K39" s="6"/>
      <c r="L39" s="6"/>
      <c r="M39" s="6"/>
      <c r="N39" s="6"/>
      <c r="O39" s="6"/>
      <c r="P39" s="6"/>
      <c r="Q39" s="6"/>
      <c r="R39" s="6"/>
      <c r="S39" s="6"/>
      <c r="T39" s="6"/>
      <c r="U39" s="57"/>
      <c r="V39" s="57"/>
      <c r="W39" s="57"/>
      <c r="X39" s="57"/>
      <c r="Y39" s="6"/>
      <c r="Z39" s="6"/>
      <c r="AA39" s="6"/>
      <c r="AB39" s="6"/>
      <c r="AC39" s="50"/>
      <c r="AD39" s="6"/>
      <c r="AE39" s="6"/>
      <c r="AF39" s="6"/>
      <c r="AG39" s="6"/>
      <c r="AH39" s="6"/>
      <c r="AI39" s="6"/>
      <c r="AJ39" s="6"/>
      <c r="AK39" s="6"/>
      <c r="AL39" s="6"/>
      <c r="AM39" s="6"/>
    </row>
    <row r="40" spans="1:39" ht="23.5" customHeight="1" x14ac:dyDescent="0.35">
      <c r="B40" s="58" t="s">
        <v>41</v>
      </c>
      <c r="C40" s="58"/>
      <c r="D40" s="58"/>
      <c r="E40" s="58"/>
      <c r="F40" s="58"/>
      <c r="G40" s="58"/>
      <c r="H40" s="58"/>
      <c r="I40" s="8"/>
      <c r="J40" s="49"/>
      <c r="K40" s="6"/>
      <c r="L40" s="6"/>
      <c r="M40" s="6"/>
      <c r="N40" s="6"/>
      <c r="O40" s="6"/>
      <c r="P40" s="6"/>
      <c r="Q40" s="6"/>
      <c r="R40" s="6"/>
      <c r="S40" s="6"/>
      <c r="T40" s="6"/>
      <c r="U40" s="57"/>
      <c r="V40" s="57"/>
      <c r="W40" s="57"/>
      <c r="X40" s="57"/>
      <c r="Y40" s="6"/>
      <c r="Z40" s="6"/>
      <c r="AA40" s="6"/>
      <c r="AB40" s="6"/>
      <c r="AC40" s="50"/>
      <c r="AD40" s="6"/>
      <c r="AE40" s="6"/>
      <c r="AF40" s="6"/>
      <c r="AG40" s="6"/>
      <c r="AH40" s="6"/>
      <c r="AI40" s="6"/>
      <c r="AJ40" s="6"/>
      <c r="AK40" s="6"/>
      <c r="AL40" s="6"/>
      <c r="AM40" s="6"/>
    </row>
    <row r="41" spans="1:39" ht="41.15" customHeight="1" x14ac:dyDescent="0.35">
      <c r="A41" t="s">
        <v>42</v>
      </c>
      <c r="B41" s="363" t="s">
        <v>43</v>
      </c>
      <c r="C41" s="363"/>
      <c r="D41" s="59">
        <v>0.19906177606211409</v>
      </c>
      <c r="E41" s="59">
        <v>0.18611683468735346</v>
      </c>
      <c r="F41" s="59">
        <v>0.17272287107846343</v>
      </c>
      <c r="G41" s="59">
        <v>0.15893247333620789</v>
      </c>
      <c r="H41" s="59">
        <v>0.17948099879188528</v>
      </c>
      <c r="I41" s="8"/>
      <c r="J41" s="49"/>
      <c r="K41" s="6"/>
      <c r="L41" s="6"/>
      <c r="M41" s="6"/>
      <c r="N41" s="6"/>
      <c r="O41" s="6"/>
      <c r="P41" s="6"/>
      <c r="Q41" s="6"/>
      <c r="R41" s="6"/>
      <c r="S41" s="6"/>
      <c r="T41" s="6"/>
      <c r="U41" s="57"/>
      <c r="V41" s="57"/>
      <c r="W41" s="57"/>
      <c r="X41" s="57"/>
      <c r="Y41" s="6"/>
      <c r="Z41" s="6"/>
      <c r="AA41" s="6"/>
      <c r="AB41" s="6"/>
      <c r="AC41" s="50"/>
      <c r="AD41" s="6"/>
      <c r="AE41" s="6"/>
      <c r="AF41" s="6"/>
      <c r="AG41" s="6"/>
      <c r="AH41" s="6"/>
      <c r="AI41" s="6"/>
      <c r="AJ41" s="6"/>
      <c r="AK41" s="6"/>
      <c r="AL41" s="6"/>
      <c r="AM41" s="6"/>
    </row>
    <row r="42" spans="1:39" ht="15.5" x14ac:dyDescent="0.35">
      <c r="B42" s="60"/>
      <c r="C42" s="60"/>
      <c r="D42" s="8"/>
      <c r="E42" s="8"/>
      <c r="F42" s="8"/>
      <c r="G42" s="8"/>
      <c r="H42" s="8"/>
      <c r="I42" s="8"/>
      <c r="J42" s="6"/>
      <c r="K42" s="6"/>
      <c r="L42" s="6"/>
      <c r="M42" s="6"/>
      <c r="N42" s="6"/>
      <c r="O42" s="6"/>
      <c r="P42" s="6"/>
      <c r="Q42" s="6"/>
      <c r="R42" s="6"/>
      <c r="S42" s="6"/>
      <c r="T42" s="6"/>
      <c r="U42" s="57"/>
      <c r="V42" s="57"/>
      <c r="W42" s="57"/>
      <c r="X42" s="57"/>
      <c r="Y42" s="6"/>
      <c r="Z42" s="6"/>
      <c r="AA42" s="6"/>
      <c r="AB42" s="6"/>
      <c r="AC42" s="50"/>
      <c r="AD42" s="6"/>
      <c r="AE42" s="6"/>
      <c r="AF42" s="6"/>
      <c r="AG42" s="6"/>
      <c r="AH42" s="6"/>
      <c r="AI42" s="6"/>
      <c r="AJ42" s="6"/>
      <c r="AK42" s="6"/>
      <c r="AL42" s="6"/>
      <c r="AM42" s="6"/>
    </row>
    <row r="43" spans="1:39" ht="15" thickBot="1" x14ac:dyDescent="0.4">
      <c r="B43" s="6"/>
      <c r="C43" s="6"/>
      <c r="D43" s="6"/>
      <c r="E43" s="6"/>
      <c r="F43" s="6"/>
      <c r="G43" s="6"/>
      <c r="H43" s="6"/>
      <c r="I43" s="6"/>
      <c r="J43" s="6"/>
      <c r="K43" s="6"/>
      <c r="L43" s="6"/>
      <c r="M43" s="6"/>
      <c r="N43" s="6"/>
      <c r="O43" s="6"/>
      <c r="P43" s="6"/>
      <c r="Q43" s="6"/>
      <c r="R43" s="6"/>
      <c r="S43" s="6"/>
      <c r="T43" s="6"/>
      <c r="U43" s="57"/>
      <c r="V43" s="57"/>
      <c r="W43" s="57"/>
      <c r="X43" s="57"/>
      <c r="Y43" s="6"/>
      <c r="Z43" s="6"/>
      <c r="AA43" s="6"/>
      <c r="AB43" s="57"/>
      <c r="AC43" s="50"/>
      <c r="AD43" s="6"/>
      <c r="AE43" s="6"/>
      <c r="AF43" s="6"/>
      <c r="AG43" s="57"/>
      <c r="AH43" s="6"/>
      <c r="AI43" s="6"/>
      <c r="AJ43" s="6"/>
      <c r="AK43" s="6"/>
      <c r="AL43" s="57"/>
      <c r="AM43" s="6"/>
    </row>
    <row r="44" spans="1:39" ht="17" x14ac:dyDescent="0.4">
      <c r="B44" s="6"/>
      <c r="C44" s="6"/>
      <c r="D44" s="6"/>
      <c r="E44" s="6"/>
      <c r="F44" s="6"/>
      <c r="G44" s="6"/>
      <c r="H44" s="6"/>
      <c r="I44" s="6"/>
      <c r="J44" s="5"/>
      <c r="K44" s="6"/>
      <c r="L44" s="6"/>
      <c r="M44" s="6"/>
      <c r="N44" s="6"/>
      <c r="O44"/>
      <c r="P44"/>
      <c r="Q44"/>
      <c r="R44"/>
      <c r="S44"/>
      <c r="T44" s="364" t="s">
        <v>44</v>
      </c>
      <c r="U44" s="365"/>
      <c r="V44" s="365"/>
      <c r="W44" s="365"/>
      <c r="X44" s="366"/>
      <c r="Y44" s="364" t="s">
        <v>45</v>
      </c>
      <c r="Z44" s="365"/>
      <c r="AA44" s="365"/>
      <c r="AB44" s="365"/>
      <c r="AC44" s="366"/>
      <c r="AD44" s="364" t="s">
        <v>46</v>
      </c>
      <c r="AE44" s="365"/>
      <c r="AF44" s="365"/>
      <c r="AG44" s="365"/>
      <c r="AH44" s="366"/>
      <c r="AI44" s="359" t="s">
        <v>47</v>
      </c>
      <c r="AJ44" s="360"/>
      <c r="AK44" s="360"/>
      <c r="AL44" s="360"/>
      <c r="AM44" s="361"/>
    </row>
    <row r="45" spans="1:39" ht="33.65" customHeight="1" x14ac:dyDescent="0.35">
      <c r="B45" s="5"/>
      <c r="C45" s="5"/>
      <c r="D45" s="5"/>
      <c r="E45" s="5"/>
      <c r="F45" s="5"/>
      <c r="G45" s="5"/>
      <c r="H45" s="5"/>
      <c r="I45" s="5"/>
      <c r="J45" s="5"/>
      <c r="K45" s="6"/>
      <c r="L45" s="6"/>
      <c r="M45" s="6"/>
      <c r="N45" s="6"/>
      <c r="O45"/>
      <c r="P45"/>
      <c r="Q45"/>
      <c r="R45"/>
      <c r="S45"/>
      <c r="T45" s="61" t="s">
        <v>48</v>
      </c>
      <c r="U45" s="62" t="s">
        <v>49</v>
      </c>
      <c r="V45" s="62" t="s">
        <v>50</v>
      </c>
      <c r="W45" s="63" t="s">
        <v>51</v>
      </c>
      <c r="X45" s="64" t="s">
        <v>52</v>
      </c>
      <c r="Y45" s="61" t="s">
        <v>48</v>
      </c>
      <c r="Z45" s="63" t="s">
        <v>49</v>
      </c>
      <c r="AA45" s="62" t="s">
        <v>50</v>
      </c>
      <c r="AB45" s="63" t="s">
        <v>51</v>
      </c>
      <c r="AC45" s="64" t="s">
        <v>52</v>
      </c>
      <c r="AD45" s="61" t="s">
        <v>48</v>
      </c>
      <c r="AE45" s="63" t="s">
        <v>49</v>
      </c>
      <c r="AF45" s="62" t="s">
        <v>50</v>
      </c>
      <c r="AG45" s="63" t="s">
        <v>51</v>
      </c>
      <c r="AH45" s="64" t="s">
        <v>52</v>
      </c>
      <c r="AI45" s="61" t="s">
        <v>48</v>
      </c>
      <c r="AJ45" s="63" t="s">
        <v>49</v>
      </c>
      <c r="AK45" s="62" t="s">
        <v>50</v>
      </c>
      <c r="AL45" s="63" t="s">
        <v>51</v>
      </c>
      <c r="AM45" s="64" t="s">
        <v>52</v>
      </c>
    </row>
    <row r="46" spans="1:39" s="11" customFormat="1" ht="44.5" customHeight="1" x14ac:dyDescent="0.35">
      <c r="B46" s="10"/>
      <c r="C46" s="10"/>
      <c r="D46" s="10"/>
      <c r="E46" s="10"/>
      <c r="F46" s="10"/>
      <c r="G46" s="65"/>
      <c r="H46" s="65"/>
      <c r="I46" s="10"/>
      <c r="J46" s="10"/>
      <c r="K46" s="66" t="s">
        <v>53</v>
      </c>
      <c r="L46" s="67"/>
      <c r="M46" s="67"/>
      <c r="N46" s="67"/>
      <c r="O46" s="67"/>
      <c r="P46" s="67"/>
      <c r="Q46" s="67"/>
      <c r="R46" s="67"/>
      <c r="S46" s="67"/>
      <c r="T46" s="68"/>
      <c r="U46" s="69"/>
      <c r="V46" s="69"/>
      <c r="W46" s="70"/>
      <c r="X46" s="71"/>
      <c r="Y46" s="68"/>
      <c r="Z46" s="72"/>
      <c r="AA46" s="73"/>
      <c r="AB46" s="70"/>
      <c r="AC46" s="71"/>
      <c r="AD46" s="68"/>
      <c r="AE46" s="72"/>
      <c r="AF46" s="73"/>
      <c r="AG46" s="70"/>
      <c r="AH46" s="71"/>
      <c r="AI46" s="68"/>
      <c r="AJ46" s="72"/>
      <c r="AK46" s="74"/>
      <c r="AL46" s="70"/>
      <c r="AM46" s="75"/>
    </row>
    <row r="47" spans="1:39" ht="119.5" customHeight="1" x14ac:dyDescent="0.35">
      <c r="B47" s="5"/>
      <c r="C47" s="5"/>
      <c r="D47" s="5"/>
      <c r="E47" s="5"/>
      <c r="F47" s="5"/>
      <c r="G47" s="5"/>
      <c r="H47" s="5"/>
      <c r="I47" s="5"/>
      <c r="J47" s="5"/>
      <c r="K47" s="76"/>
      <c r="L47" s="77" t="s">
        <v>54</v>
      </c>
      <c r="M47" s="78" t="s">
        <v>55</v>
      </c>
      <c r="N47" s="77" t="s">
        <v>56</v>
      </c>
      <c r="O47" s="79" t="s">
        <v>57</v>
      </c>
      <c r="P47" s="79" t="s">
        <v>58</v>
      </c>
      <c r="Q47" s="80" t="s">
        <v>59</v>
      </c>
      <c r="R47" s="81" t="s">
        <v>60</v>
      </c>
      <c r="S47" s="81" t="s">
        <v>61</v>
      </c>
      <c r="T47" s="82" t="s">
        <v>62</v>
      </c>
      <c r="U47" s="83" t="s">
        <v>63</v>
      </c>
      <c r="V47" s="77" t="s">
        <v>50</v>
      </c>
      <c r="W47" s="84" t="s">
        <v>64</v>
      </c>
      <c r="X47" s="85" t="s">
        <v>52</v>
      </c>
      <c r="Y47" s="82" t="s">
        <v>62</v>
      </c>
      <c r="Z47" s="84" t="s">
        <v>63</v>
      </c>
      <c r="AA47" s="77" t="s">
        <v>65</v>
      </c>
      <c r="AB47" s="84" t="s">
        <v>64</v>
      </c>
      <c r="AC47" s="85" t="s">
        <v>52</v>
      </c>
      <c r="AD47" s="82" t="s">
        <v>62</v>
      </c>
      <c r="AE47" s="84" t="s">
        <v>63</v>
      </c>
      <c r="AF47" s="77" t="s">
        <v>65</v>
      </c>
      <c r="AG47" s="84" t="s">
        <v>64</v>
      </c>
      <c r="AH47" s="85" t="s">
        <v>52</v>
      </c>
      <c r="AI47" s="82" t="s">
        <v>62</v>
      </c>
      <c r="AJ47" s="84" t="s">
        <v>63</v>
      </c>
      <c r="AK47" s="77" t="s">
        <v>65</v>
      </c>
      <c r="AL47" s="84" t="s">
        <v>64</v>
      </c>
      <c r="AM47" s="85" t="s">
        <v>52</v>
      </c>
    </row>
    <row r="48" spans="1:39" x14ac:dyDescent="0.35">
      <c r="B48" s="5"/>
      <c r="C48" s="5"/>
      <c r="D48" s="5"/>
      <c r="E48" s="5"/>
      <c r="F48" s="5"/>
      <c r="G48" s="5"/>
      <c r="H48" s="5"/>
      <c r="I48" s="5"/>
      <c r="J48" s="5"/>
      <c r="K48" s="86" t="s">
        <v>66</v>
      </c>
      <c r="L48" s="87" t="s">
        <v>67</v>
      </c>
      <c r="M48" s="87" t="s">
        <v>68</v>
      </c>
      <c r="N48" s="89">
        <v>2.4790848994721277</v>
      </c>
      <c r="O48" s="88">
        <v>8805015.9954848271</v>
      </c>
      <c r="P48" s="88">
        <v>4226255</v>
      </c>
      <c r="Q48" s="88">
        <v>13031270.995484827</v>
      </c>
      <c r="R48" s="90">
        <v>8665459.4605826214</v>
      </c>
      <c r="S48" s="89">
        <v>9.9120257329189041</v>
      </c>
      <c r="T48" s="91">
        <v>3302397.3821819457</v>
      </c>
      <c r="U48" s="92">
        <v>2191784.3717663479</v>
      </c>
      <c r="V48" s="93">
        <v>1.5067163653149696</v>
      </c>
      <c r="W48" s="94">
        <v>21837295.09034615</v>
      </c>
      <c r="X48" s="95">
        <v>0.15122740103658133</v>
      </c>
      <c r="Y48" s="91">
        <v>3276779.4183081198</v>
      </c>
      <c r="Z48" s="92">
        <v>2180122.28709357</v>
      </c>
      <c r="AA48" s="93">
        <v>1.5030255127002798</v>
      </c>
      <c r="AB48" s="94">
        <v>21639614.754682004</v>
      </c>
      <c r="AC48" s="95">
        <v>0.15142503484721914</v>
      </c>
      <c r="AD48" s="91">
        <v>3240743.9544342938</v>
      </c>
      <c r="AE48" s="92">
        <v>2154766.9254613523</v>
      </c>
      <c r="AF48" s="93">
        <v>1.503988165096058</v>
      </c>
      <c r="AG48" s="94">
        <v>21327531.526916176</v>
      </c>
      <c r="AH48" s="95">
        <v>0.15195119746250749</v>
      </c>
      <c r="AI48" s="91">
        <v>3211350.2405604678</v>
      </c>
      <c r="AJ48" s="92">
        <v>2138785.8762613526</v>
      </c>
      <c r="AK48" s="93">
        <v>1.5014828161171434</v>
      </c>
      <c r="AL48" s="94">
        <v>21087815.788916178</v>
      </c>
      <c r="AM48" s="95">
        <v>0.15228463074152818</v>
      </c>
    </row>
    <row r="49" spans="2:39" x14ac:dyDescent="0.35">
      <c r="B49" s="5"/>
      <c r="C49" s="5"/>
      <c r="D49" s="5"/>
      <c r="E49" s="5"/>
      <c r="F49" s="5"/>
      <c r="G49" s="5"/>
      <c r="H49" s="5"/>
      <c r="I49" s="5"/>
      <c r="J49" s="5"/>
      <c r="K49" s="86" t="s">
        <v>69</v>
      </c>
      <c r="L49" s="87" t="s">
        <v>70</v>
      </c>
      <c r="M49" s="87" t="s">
        <v>71</v>
      </c>
      <c r="N49" s="89">
        <v>1.8697068877617102</v>
      </c>
      <c r="O49" s="88">
        <v>5185818.0409094384</v>
      </c>
      <c r="P49" s="88">
        <v>6326365.9590905607</v>
      </c>
      <c r="Q49" s="88">
        <v>11512184</v>
      </c>
      <c r="R49" s="90">
        <v>2675570.1100559402</v>
      </c>
      <c r="S49" s="89">
        <v>12.524642994536144</v>
      </c>
      <c r="T49" s="91">
        <v>2878046</v>
      </c>
      <c r="U49" s="92">
        <v>668892.52751398506</v>
      </c>
      <c r="V49" s="93">
        <v>4.3027031722070275</v>
      </c>
      <c r="W49" s="94">
        <v>8377640.1088256082</v>
      </c>
      <c r="X49" s="95">
        <v>0.34353898742535616</v>
      </c>
      <c r="Y49" s="91">
        <v>2878046</v>
      </c>
      <c r="Z49" s="92">
        <v>668892.52751398506</v>
      </c>
      <c r="AA49" s="93">
        <v>4.3027031722070275</v>
      </c>
      <c r="AB49" s="94">
        <v>8377640.1088256082</v>
      </c>
      <c r="AC49" s="95">
        <v>0.34353898742535616</v>
      </c>
      <c r="AD49" s="91">
        <v>2878046</v>
      </c>
      <c r="AE49" s="92">
        <v>668892.52751398506</v>
      </c>
      <c r="AF49" s="93">
        <v>4.3027031722070275</v>
      </c>
      <c r="AG49" s="94">
        <v>8377640.1088256082</v>
      </c>
      <c r="AH49" s="95">
        <v>0.34353898742535616</v>
      </c>
      <c r="AI49" s="91">
        <v>2878046</v>
      </c>
      <c r="AJ49" s="92">
        <v>668892.52751398506</v>
      </c>
      <c r="AK49" s="93">
        <v>4.3027031722070275</v>
      </c>
      <c r="AL49" s="94">
        <v>8377640.1088256082</v>
      </c>
      <c r="AM49" s="95">
        <v>0.34353898742535616</v>
      </c>
    </row>
    <row r="50" spans="2:39" x14ac:dyDescent="0.35">
      <c r="B50" s="5"/>
      <c r="C50" s="5"/>
      <c r="D50" s="5"/>
      <c r="E50" s="5"/>
      <c r="F50" s="5"/>
      <c r="G50" s="5"/>
      <c r="H50" s="5"/>
      <c r="I50" s="5"/>
      <c r="J50" s="5"/>
      <c r="K50" s="86" t="s">
        <v>72</v>
      </c>
      <c r="L50" s="87" t="s">
        <v>73</v>
      </c>
      <c r="M50" s="96" t="s">
        <v>74</v>
      </c>
      <c r="N50" s="89">
        <v>1.8617170888723431</v>
      </c>
      <c r="O50" s="88">
        <v>4963384.9911885215</v>
      </c>
      <c r="P50" s="88">
        <v>5009096</v>
      </c>
      <c r="Q50" s="88">
        <v>9972480.9911885224</v>
      </c>
      <c r="R50" s="90">
        <v>5478024.809062968</v>
      </c>
      <c r="S50" s="89">
        <v>6.8277473716927988</v>
      </c>
      <c r="T50" s="91">
        <v>2493120.2477971306</v>
      </c>
      <c r="U50" s="92">
        <v>1369506.202265742</v>
      </c>
      <c r="V50" s="93">
        <v>1.8204519582842751</v>
      </c>
      <c r="W50" s="94">
        <v>9350642.3730369061</v>
      </c>
      <c r="X50" s="95">
        <v>0.26662555879435412</v>
      </c>
      <c r="Y50" s="91">
        <v>2493120.2477971306</v>
      </c>
      <c r="Z50" s="92">
        <v>1369506.202265742</v>
      </c>
      <c r="AA50" s="93">
        <v>1.8204519582842751</v>
      </c>
      <c r="AB50" s="94">
        <v>9350642.3730369061</v>
      </c>
      <c r="AC50" s="95">
        <v>0.26662555879435412</v>
      </c>
      <c r="AD50" s="91">
        <v>2493120.2477971306</v>
      </c>
      <c r="AE50" s="92">
        <v>1369506.202265742</v>
      </c>
      <c r="AF50" s="93">
        <v>1.8204519582842751</v>
      </c>
      <c r="AG50" s="94">
        <v>9350642.3730369061</v>
      </c>
      <c r="AH50" s="95">
        <v>0.26662555879435412</v>
      </c>
      <c r="AI50" s="91">
        <v>2493120.2477971306</v>
      </c>
      <c r="AJ50" s="92">
        <v>1369506.202265742</v>
      </c>
      <c r="AK50" s="93">
        <v>1.8204519582842751</v>
      </c>
      <c r="AL50" s="94">
        <v>9350642.3730369061</v>
      </c>
      <c r="AM50" s="95">
        <v>0.26662555879435412</v>
      </c>
    </row>
    <row r="51" spans="2:39" x14ac:dyDescent="0.35">
      <c r="B51" s="5"/>
      <c r="C51" s="5"/>
      <c r="D51" s="5"/>
      <c r="E51" s="5"/>
      <c r="F51" s="5"/>
      <c r="G51" s="5"/>
      <c r="H51" s="5"/>
      <c r="I51" s="5"/>
      <c r="J51" s="5"/>
      <c r="K51" s="86" t="s">
        <v>75</v>
      </c>
      <c r="L51" s="87" t="s">
        <v>76</v>
      </c>
      <c r="M51" s="96" t="s">
        <v>77</v>
      </c>
      <c r="N51" s="89">
        <v>3.2457423535499821</v>
      </c>
      <c r="O51" s="88">
        <v>474130</v>
      </c>
      <c r="P51" s="88">
        <v>460488</v>
      </c>
      <c r="Q51" s="88">
        <v>934618</v>
      </c>
      <c r="R51" s="90">
        <v>385165.06963566848</v>
      </c>
      <c r="S51" s="89">
        <v>14.892564188787562</v>
      </c>
      <c r="T51" s="91">
        <v>152630</v>
      </c>
      <c r="U51" s="92">
        <v>63840.803947692832</v>
      </c>
      <c r="V51" s="93">
        <v>2.3907906943818484</v>
      </c>
      <c r="W51" s="94">
        <v>967367.98017231422</v>
      </c>
      <c r="X51" s="95">
        <v>0.15777863556411337</v>
      </c>
      <c r="Y51" s="91">
        <v>202466</v>
      </c>
      <c r="Z51" s="92">
        <v>84259.408786492582</v>
      </c>
      <c r="AA51" s="93">
        <v>2.4028889226250638</v>
      </c>
      <c r="AB51" s="94">
        <v>1271200.1914379115</v>
      </c>
      <c r="AC51" s="95">
        <v>0.15927153045106265</v>
      </c>
      <c r="AD51" s="91">
        <v>262810</v>
      </c>
      <c r="AE51" s="92">
        <v>108625.4524687025</v>
      </c>
      <c r="AF51" s="93">
        <v>2.4194145481301597</v>
      </c>
      <c r="AG51" s="94">
        <v>1622401.6688244308</v>
      </c>
      <c r="AH51" s="95">
        <v>0.16198824560531203</v>
      </c>
      <c r="AI51" s="91">
        <v>316712</v>
      </c>
      <c r="AJ51" s="92">
        <v>128439.40443278056</v>
      </c>
      <c r="AK51" s="93">
        <v>2.4658476220648695</v>
      </c>
      <c r="AL51" s="94">
        <v>1875125.6823933669</v>
      </c>
      <c r="AM51" s="95">
        <v>0.16890174507969841</v>
      </c>
    </row>
    <row r="52" spans="2:39" hidden="1" x14ac:dyDescent="0.35">
      <c r="B52" s="5"/>
      <c r="C52" s="5"/>
      <c r="D52" s="5"/>
      <c r="E52" s="5"/>
      <c r="F52" s="5"/>
      <c r="G52" s="5"/>
      <c r="H52" s="5"/>
      <c r="I52" s="5"/>
      <c r="J52" s="5"/>
      <c r="K52" s="86"/>
      <c r="L52" s="87"/>
      <c r="M52" s="96"/>
      <c r="N52" s="96"/>
      <c r="O52" s="96"/>
      <c r="P52" s="96"/>
      <c r="Q52" s="87"/>
      <c r="R52" s="96"/>
      <c r="S52" s="96"/>
      <c r="T52" s="91"/>
      <c r="U52" s="92"/>
      <c r="V52" s="92"/>
      <c r="W52" s="94"/>
      <c r="X52" s="97"/>
      <c r="Y52" s="91"/>
      <c r="Z52" s="98"/>
      <c r="AA52" s="88"/>
      <c r="AB52" s="98"/>
      <c r="AC52" s="99"/>
      <c r="AD52" s="91"/>
      <c r="AE52" s="98"/>
      <c r="AF52" s="88"/>
      <c r="AG52" s="98"/>
      <c r="AH52" s="100"/>
      <c r="AI52" s="91"/>
      <c r="AJ52" s="98"/>
      <c r="AK52" s="101"/>
      <c r="AL52" s="98"/>
      <c r="AM52" s="100"/>
    </row>
    <row r="53" spans="2:39" hidden="1" x14ac:dyDescent="0.35">
      <c r="B53" s="5"/>
      <c r="C53" s="5"/>
      <c r="D53" s="5"/>
      <c r="E53" s="5"/>
      <c r="F53" s="5"/>
      <c r="G53" s="5"/>
      <c r="H53" s="5"/>
      <c r="I53" s="5"/>
      <c r="J53" s="5"/>
      <c r="K53" s="86"/>
      <c r="L53" s="87"/>
      <c r="M53" s="96"/>
      <c r="N53" s="96"/>
      <c r="O53" s="96"/>
      <c r="P53" s="96"/>
      <c r="Q53" s="87"/>
      <c r="R53" s="96"/>
      <c r="S53" s="96"/>
      <c r="T53" s="91"/>
      <c r="U53" s="92"/>
      <c r="V53" s="92"/>
      <c r="W53" s="94"/>
      <c r="X53" s="97"/>
      <c r="Y53" s="91"/>
      <c r="Z53" s="98"/>
      <c r="AA53" s="88"/>
      <c r="AB53" s="98"/>
      <c r="AC53" s="99"/>
      <c r="AD53" s="91"/>
      <c r="AE53" s="98"/>
      <c r="AF53" s="88"/>
      <c r="AG53" s="98"/>
      <c r="AH53" s="100"/>
      <c r="AI53" s="91"/>
      <c r="AJ53" s="98"/>
      <c r="AK53" s="101"/>
      <c r="AL53" s="98"/>
      <c r="AM53" s="100"/>
    </row>
    <row r="54" spans="2:39" s="11" customFormat="1" ht="25" customHeight="1" x14ac:dyDescent="0.35">
      <c r="B54" s="10"/>
      <c r="C54" s="10"/>
      <c r="D54" s="10"/>
      <c r="E54" s="10"/>
      <c r="F54" s="10"/>
      <c r="G54" s="10"/>
      <c r="H54" s="10"/>
      <c r="I54" s="10"/>
      <c r="J54" s="10"/>
      <c r="K54" s="84" t="s">
        <v>78</v>
      </c>
      <c r="L54" s="102"/>
      <c r="M54" s="103"/>
      <c r="N54" s="104">
        <v>2.1858141201601962</v>
      </c>
      <c r="O54" s="105">
        <v>19428349.027582787</v>
      </c>
      <c r="P54" s="105">
        <v>16022204.959090561</v>
      </c>
      <c r="Q54" s="105">
        <v>35450553.986673355</v>
      </c>
      <c r="R54" s="106">
        <v>17204219.449337196</v>
      </c>
      <c r="S54" s="104">
        <v>9.4477685017788229</v>
      </c>
      <c r="T54" s="107">
        <v>8826193.6299790777</v>
      </c>
      <c r="U54" s="107">
        <v>4294023.9054937679</v>
      </c>
      <c r="V54" s="108">
        <v>2.0554598260822114</v>
      </c>
      <c r="W54" s="107">
        <v>40532945.552380979</v>
      </c>
      <c r="X54" s="109">
        <v>0.21775357082235566</v>
      </c>
      <c r="Y54" s="107">
        <v>8850411.6661052518</v>
      </c>
      <c r="Z54" s="107">
        <v>4302780.4256597897</v>
      </c>
      <c r="AA54" s="108">
        <v>2.0569052544084041</v>
      </c>
      <c r="AB54" s="107">
        <v>40639097.427982435</v>
      </c>
      <c r="AC54" s="109">
        <v>0.21778071429340398</v>
      </c>
      <c r="AD54" s="107">
        <v>8874720.2022314258</v>
      </c>
      <c r="AE54" s="107">
        <v>4301791.1077097822</v>
      </c>
      <c r="AF54" s="108">
        <v>2.0630290918417495</v>
      </c>
      <c r="AG54" s="107">
        <v>40678215.677603126</v>
      </c>
      <c r="AH54" s="109">
        <v>0.21816886641657016</v>
      </c>
      <c r="AI54" s="107">
        <v>8899228.4883575998</v>
      </c>
      <c r="AJ54" s="107">
        <v>4305624.0104738595</v>
      </c>
      <c r="AK54" s="108">
        <v>2.0668847225650313</v>
      </c>
      <c r="AL54" s="107">
        <v>40691223.953172058</v>
      </c>
      <c r="AM54" s="109">
        <v>0.21870142069451973</v>
      </c>
    </row>
    <row r="55" spans="2:39" s="11" customFormat="1" ht="124" customHeight="1" x14ac:dyDescent="0.35">
      <c r="B55" s="10"/>
      <c r="C55" s="10"/>
      <c r="D55" s="10"/>
      <c r="E55" s="10"/>
      <c r="F55" s="10"/>
      <c r="G55" s="10"/>
      <c r="H55" s="10"/>
      <c r="I55" s="10"/>
      <c r="J55" s="10"/>
      <c r="K55" s="110" t="s">
        <v>79</v>
      </c>
      <c r="L55" s="111" t="s">
        <v>54</v>
      </c>
      <c r="M55" s="112" t="s">
        <v>55</v>
      </c>
      <c r="N55" s="111" t="s">
        <v>56</v>
      </c>
      <c r="O55" s="113" t="s">
        <v>57</v>
      </c>
      <c r="P55" s="113" t="s">
        <v>58</v>
      </c>
      <c r="Q55" s="114" t="s">
        <v>59</v>
      </c>
      <c r="R55" s="115" t="s">
        <v>60</v>
      </c>
      <c r="S55" s="115" t="s">
        <v>61</v>
      </c>
      <c r="T55" s="116" t="s">
        <v>62</v>
      </c>
      <c r="U55" s="111" t="s">
        <v>63</v>
      </c>
      <c r="V55" s="111" t="s">
        <v>50</v>
      </c>
      <c r="W55" s="117" t="s">
        <v>64</v>
      </c>
      <c r="X55" s="118" t="s">
        <v>52</v>
      </c>
      <c r="Y55" s="116" t="s">
        <v>62</v>
      </c>
      <c r="Z55" s="117" t="s">
        <v>63</v>
      </c>
      <c r="AA55" s="111" t="s">
        <v>65</v>
      </c>
      <c r="AB55" s="117" t="s">
        <v>64</v>
      </c>
      <c r="AC55" s="118" t="s">
        <v>52</v>
      </c>
      <c r="AD55" s="116" t="s">
        <v>62</v>
      </c>
      <c r="AE55" s="117" t="s">
        <v>63</v>
      </c>
      <c r="AF55" s="111" t="s">
        <v>65</v>
      </c>
      <c r="AG55" s="117" t="s">
        <v>64</v>
      </c>
      <c r="AH55" s="118" t="s">
        <v>52</v>
      </c>
      <c r="AI55" s="116" t="s">
        <v>62</v>
      </c>
      <c r="AJ55" s="117" t="s">
        <v>63</v>
      </c>
      <c r="AK55" s="111" t="s">
        <v>65</v>
      </c>
      <c r="AL55" s="117" t="s">
        <v>64</v>
      </c>
      <c r="AM55" s="118" t="s">
        <v>52</v>
      </c>
    </row>
    <row r="56" spans="2:39" x14ac:dyDescent="0.35">
      <c r="B56" s="5"/>
      <c r="C56" s="5"/>
      <c r="D56" s="5"/>
      <c r="E56" s="5"/>
      <c r="F56" s="5"/>
      <c r="G56" s="5"/>
      <c r="H56" s="5"/>
      <c r="I56" s="5"/>
      <c r="J56" s="5"/>
      <c r="K56" s="119" t="s">
        <v>80</v>
      </c>
      <c r="L56" s="120" t="s">
        <v>81</v>
      </c>
      <c r="M56" s="121" t="s">
        <v>77</v>
      </c>
      <c r="N56" s="123">
        <v>5.1526847237400961</v>
      </c>
      <c r="O56" s="122">
        <v>63671.365764090624</v>
      </c>
      <c r="P56" s="122">
        <v>6400</v>
      </c>
      <c r="Q56" s="122">
        <v>70071.365764090617</v>
      </c>
      <c r="R56" s="124">
        <v>53016.246368390464</v>
      </c>
      <c r="S56" s="123">
        <v>9.5999999999999979</v>
      </c>
      <c r="T56" s="125">
        <v>17517.841441022654</v>
      </c>
      <c r="U56" s="126">
        <v>13254.061592097616</v>
      </c>
      <c r="V56" s="127">
        <v>1.321696094385679</v>
      </c>
      <c r="W56" s="128">
        <v>127238.9912841371</v>
      </c>
      <c r="X56" s="129">
        <v>0.13767667649850826</v>
      </c>
      <c r="Y56" s="125">
        <v>17517.841441022654</v>
      </c>
      <c r="Z56" s="126">
        <v>13254.061592097616</v>
      </c>
      <c r="AA56" s="127">
        <v>1.321696094385679</v>
      </c>
      <c r="AB56" s="128">
        <v>127238.9912841371</v>
      </c>
      <c r="AC56" s="129">
        <v>0.13767667649850826</v>
      </c>
      <c r="AD56" s="125">
        <v>17517.841441022654</v>
      </c>
      <c r="AE56" s="126">
        <v>13254.061592097616</v>
      </c>
      <c r="AF56" s="127">
        <v>1.321696094385679</v>
      </c>
      <c r="AG56" s="128">
        <v>127238.9912841371</v>
      </c>
      <c r="AH56" s="129">
        <v>0.13767667649850826</v>
      </c>
      <c r="AI56" s="125">
        <v>17517.841441022654</v>
      </c>
      <c r="AJ56" s="126">
        <v>13254.061592097616</v>
      </c>
      <c r="AK56" s="127">
        <v>1.321696094385679</v>
      </c>
      <c r="AL56" s="128">
        <v>127238.9912841371</v>
      </c>
      <c r="AM56" s="129">
        <v>0.13767667649850826</v>
      </c>
    </row>
    <row r="57" spans="2:39" x14ac:dyDescent="0.35">
      <c r="B57" s="5"/>
      <c r="C57" s="5"/>
      <c r="D57" s="5"/>
      <c r="E57" s="5"/>
      <c r="F57" s="5"/>
      <c r="G57" s="5"/>
      <c r="H57" s="5"/>
      <c r="I57" s="5"/>
      <c r="J57" s="5"/>
      <c r="K57" s="119" t="s">
        <v>82</v>
      </c>
      <c r="L57" s="120" t="s">
        <v>83</v>
      </c>
      <c r="M57" s="121" t="s">
        <v>84</v>
      </c>
      <c r="N57" s="123">
        <v>2.0543486254273589</v>
      </c>
      <c r="O57" s="122">
        <v>3240852.4050399996</v>
      </c>
      <c r="P57" s="122">
        <v>592606</v>
      </c>
      <c r="Q57" s="122">
        <v>3833458.4050399996</v>
      </c>
      <c r="R57" s="124">
        <v>1014094.9204196916</v>
      </c>
      <c r="S57" s="123">
        <v>9.4706637365302608</v>
      </c>
      <c r="T57" s="125">
        <v>1105605.4066399997</v>
      </c>
      <c r="U57" s="126">
        <v>296009.01410567464</v>
      </c>
      <c r="V57" s="127">
        <v>3.735039657425097</v>
      </c>
      <c r="W57" s="128">
        <v>2780777.1536656343</v>
      </c>
      <c r="X57" s="129">
        <v>0.39758863998957455</v>
      </c>
      <c r="Y57" s="125">
        <v>1007470.18174</v>
      </c>
      <c r="Z57" s="126">
        <v>267691.56133463309</v>
      </c>
      <c r="AA57" s="127">
        <v>3.7635485284520871</v>
      </c>
      <c r="AB57" s="128">
        <v>2528137.6209250805</v>
      </c>
      <c r="AC57" s="129">
        <v>0.3985029032443862</v>
      </c>
      <c r="AD57" s="125">
        <v>909163.74577999988</v>
      </c>
      <c r="AE57" s="126">
        <v>239277.84499059079</v>
      </c>
      <c r="AF57" s="127">
        <v>3.7996152373227501</v>
      </c>
      <c r="AG57" s="128">
        <v>2273309.321938111</v>
      </c>
      <c r="AH57" s="129">
        <v>0.39992962550511685</v>
      </c>
      <c r="AI57" s="125">
        <v>811219.0708799999</v>
      </c>
      <c r="AJ57" s="126">
        <v>211116.49998879302</v>
      </c>
      <c r="AK57" s="127">
        <v>3.8425185663984718</v>
      </c>
      <c r="AL57" s="128">
        <v>2021927.8916894866</v>
      </c>
      <c r="AM57" s="129">
        <v>0.40121068323666076</v>
      </c>
    </row>
    <row r="58" spans="2:39" x14ac:dyDescent="0.35">
      <c r="B58" s="5"/>
      <c r="C58" s="5"/>
      <c r="D58" s="5"/>
      <c r="E58" s="5"/>
      <c r="F58" s="5"/>
      <c r="G58" s="5"/>
      <c r="H58" s="5"/>
      <c r="I58" s="5"/>
      <c r="J58" s="5"/>
      <c r="K58" s="119" t="s">
        <v>85</v>
      </c>
      <c r="L58" s="120" t="s">
        <v>86</v>
      </c>
      <c r="M58" s="121" t="s">
        <v>84</v>
      </c>
      <c r="N58" s="123">
        <v>2.1146612505217659</v>
      </c>
      <c r="O58" s="122">
        <v>3404842.64</v>
      </c>
      <c r="P58" s="122">
        <v>2033476</v>
      </c>
      <c r="Q58" s="122">
        <v>5438318.6400000006</v>
      </c>
      <c r="R58" s="124">
        <v>2018973.9023183868</v>
      </c>
      <c r="S58" s="123">
        <v>15.078955832312875</v>
      </c>
      <c r="T58" s="125">
        <v>1359579.6600000001</v>
      </c>
      <c r="U58" s="126">
        <v>504743.47557959671</v>
      </c>
      <c r="V58" s="127">
        <v>2.6936052188466535</v>
      </c>
      <c r="W58" s="128">
        <v>7611004.5749128312</v>
      </c>
      <c r="X58" s="129">
        <v>0.17863340464692487</v>
      </c>
      <c r="Y58" s="125">
        <v>1359579.6600000001</v>
      </c>
      <c r="Z58" s="126">
        <v>504743.47557959671</v>
      </c>
      <c r="AA58" s="127">
        <v>2.6936052188466535</v>
      </c>
      <c r="AB58" s="128">
        <v>7611004.5749128312</v>
      </c>
      <c r="AC58" s="129">
        <v>0.17863340464692487</v>
      </c>
      <c r="AD58" s="125">
        <v>1359579.6600000001</v>
      </c>
      <c r="AE58" s="126">
        <v>504743.47557959671</v>
      </c>
      <c r="AF58" s="127">
        <v>2.6936052188466535</v>
      </c>
      <c r="AG58" s="128">
        <v>7611004.5749128312</v>
      </c>
      <c r="AH58" s="129">
        <v>0.17863340464692487</v>
      </c>
      <c r="AI58" s="125">
        <v>1359579.6600000001</v>
      </c>
      <c r="AJ58" s="126">
        <v>504743.47557959671</v>
      </c>
      <c r="AK58" s="127">
        <v>2.6936052188466535</v>
      </c>
      <c r="AL58" s="128">
        <v>7611004.5749128312</v>
      </c>
      <c r="AM58" s="129">
        <v>0.17863340464692487</v>
      </c>
    </row>
    <row r="59" spans="2:39" x14ac:dyDescent="0.35">
      <c r="B59" s="5"/>
      <c r="C59" s="5"/>
      <c r="D59" s="5"/>
      <c r="E59" s="5"/>
      <c r="F59" s="5"/>
      <c r="G59" s="5"/>
      <c r="H59" s="5"/>
      <c r="I59" s="5"/>
      <c r="J59" s="5"/>
      <c r="K59" s="119" t="s">
        <v>87</v>
      </c>
      <c r="L59" s="120" t="s">
        <v>88</v>
      </c>
      <c r="M59" s="121" t="s">
        <v>89</v>
      </c>
      <c r="N59" s="123">
        <v>1.9697992072775683</v>
      </c>
      <c r="O59" s="122">
        <v>10218954.997093424</v>
      </c>
      <c r="P59" s="122">
        <v>4530332</v>
      </c>
      <c r="Q59" s="122">
        <v>14749286.997093424</v>
      </c>
      <c r="R59" s="124">
        <v>8815434.1517794151</v>
      </c>
      <c r="S59" s="123">
        <v>11.241657289039722</v>
      </c>
      <c r="T59" s="125">
        <v>3687321.7492733561</v>
      </c>
      <c r="U59" s="126">
        <v>2203858.5379448538</v>
      </c>
      <c r="V59" s="127">
        <v>1.6731208858404605</v>
      </c>
      <c r="W59" s="128">
        <v>24775022.397100192</v>
      </c>
      <c r="X59" s="129">
        <v>0.14883222667459389</v>
      </c>
      <c r="Y59" s="125">
        <v>3687321.7492733561</v>
      </c>
      <c r="Z59" s="126">
        <v>2203858.5379448538</v>
      </c>
      <c r="AA59" s="127">
        <v>1.6731208858404605</v>
      </c>
      <c r="AB59" s="128">
        <v>24775022.397100192</v>
      </c>
      <c r="AC59" s="129">
        <v>0.14883222667459389</v>
      </c>
      <c r="AD59" s="125">
        <v>3687321.7492733561</v>
      </c>
      <c r="AE59" s="126">
        <v>2203858.5379448538</v>
      </c>
      <c r="AF59" s="127">
        <v>1.6731208858404605</v>
      </c>
      <c r="AG59" s="128">
        <v>24775022.397100192</v>
      </c>
      <c r="AH59" s="129">
        <v>0.14883222667459389</v>
      </c>
      <c r="AI59" s="125">
        <v>3687321.7492733561</v>
      </c>
      <c r="AJ59" s="126">
        <v>2203858.5379448538</v>
      </c>
      <c r="AK59" s="127">
        <v>1.6731208858404605</v>
      </c>
      <c r="AL59" s="128">
        <v>24775022.397100192</v>
      </c>
      <c r="AM59" s="129">
        <v>0.14883222667459389</v>
      </c>
    </row>
    <row r="60" spans="2:39" ht="14.5" hidden="1" customHeight="1" x14ac:dyDescent="0.35">
      <c r="B60" s="5"/>
      <c r="C60" s="5"/>
      <c r="D60" s="5"/>
      <c r="E60" s="5"/>
      <c r="F60" s="5"/>
      <c r="G60" s="5"/>
      <c r="H60" s="5"/>
      <c r="I60" s="5"/>
      <c r="J60" s="5"/>
      <c r="K60" s="119"/>
      <c r="L60" s="120"/>
      <c r="M60" s="121"/>
      <c r="N60" s="121"/>
      <c r="O60" s="121"/>
      <c r="P60" s="121"/>
      <c r="Q60" s="120"/>
      <c r="R60" s="121"/>
      <c r="S60" s="121"/>
      <c r="T60" s="125"/>
      <c r="U60" s="126"/>
      <c r="V60" s="126"/>
      <c r="W60" s="128"/>
      <c r="X60" s="130"/>
      <c r="Y60" s="125"/>
      <c r="Z60" s="131"/>
      <c r="AA60" s="122"/>
      <c r="AB60" s="131"/>
      <c r="AC60" s="132"/>
      <c r="AD60" s="125"/>
      <c r="AE60" s="131"/>
      <c r="AF60" s="122"/>
      <c r="AG60" s="131"/>
      <c r="AH60" s="133"/>
      <c r="AI60" s="125"/>
      <c r="AJ60" s="131"/>
      <c r="AK60" s="134"/>
      <c r="AL60" s="131"/>
      <c r="AM60" s="133"/>
    </row>
    <row r="61" spans="2:39" ht="14.5" hidden="1" customHeight="1" x14ac:dyDescent="0.35">
      <c r="B61" s="5"/>
      <c r="C61" s="5"/>
      <c r="D61" s="5"/>
      <c r="E61" s="5"/>
      <c r="F61" s="5"/>
      <c r="G61" s="5"/>
      <c r="H61" s="5"/>
      <c r="I61" s="5"/>
      <c r="J61" s="5"/>
      <c r="K61" s="119"/>
      <c r="L61" s="120"/>
      <c r="M61" s="121"/>
      <c r="N61" s="121"/>
      <c r="O61" s="121"/>
      <c r="P61" s="121"/>
      <c r="Q61" s="120"/>
      <c r="R61" s="121"/>
      <c r="S61" s="121"/>
      <c r="T61" s="125"/>
      <c r="U61" s="126"/>
      <c r="V61" s="126"/>
      <c r="W61" s="128"/>
      <c r="X61" s="130"/>
      <c r="Y61" s="125"/>
      <c r="Z61" s="131"/>
      <c r="AA61" s="122"/>
      <c r="AB61" s="131"/>
      <c r="AC61" s="132"/>
      <c r="AD61" s="125"/>
      <c r="AE61" s="131"/>
      <c r="AF61" s="122"/>
      <c r="AG61" s="131"/>
      <c r="AH61" s="133"/>
      <c r="AI61" s="125"/>
      <c r="AJ61" s="131"/>
      <c r="AK61" s="134"/>
      <c r="AL61" s="131"/>
      <c r="AM61" s="133"/>
    </row>
    <row r="62" spans="2:39" s="146" customFormat="1" ht="24" customHeight="1" x14ac:dyDescent="0.35">
      <c r="B62" s="135"/>
      <c r="C62" s="135"/>
      <c r="D62" s="135"/>
      <c r="E62" s="135"/>
      <c r="F62" s="135"/>
      <c r="G62" s="136"/>
      <c r="H62" s="136"/>
      <c r="I62" s="135"/>
      <c r="J62" s="135"/>
      <c r="K62" s="117" t="s">
        <v>90</v>
      </c>
      <c r="L62" s="137"/>
      <c r="M62" s="138"/>
      <c r="N62" s="139">
        <v>2.0122009408211325</v>
      </c>
      <c r="O62" s="140">
        <v>16928321.407897517</v>
      </c>
      <c r="P62" s="140">
        <v>7162814</v>
      </c>
      <c r="Q62" s="140">
        <v>24091135.407897517</v>
      </c>
      <c r="R62" s="140">
        <v>11901519.220885884</v>
      </c>
      <c r="S62" s="139">
        <v>11.734402411107615</v>
      </c>
      <c r="T62" s="141">
        <v>6170024.6573543791</v>
      </c>
      <c r="U62" s="142">
        <v>3017865.0892222226</v>
      </c>
      <c r="V62" s="143">
        <v>2.0444998285011291</v>
      </c>
      <c r="W62" s="144">
        <v>35294043.11696279</v>
      </c>
      <c r="X62" s="145">
        <v>0.17481773445187929</v>
      </c>
      <c r="Y62" s="141">
        <v>6071889.4324543793</v>
      </c>
      <c r="Z62" s="142">
        <v>2989547.636451181</v>
      </c>
      <c r="AA62" s="143">
        <v>2.0310395320083177</v>
      </c>
      <c r="AB62" s="144">
        <v>35041403.584222242</v>
      </c>
      <c r="AC62" s="145">
        <v>0.17327757485114867</v>
      </c>
      <c r="AD62" s="141">
        <v>5973582.9964943789</v>
      </c>
      <c r="AE62" s="142">
        <v>2961133.9201071388</v>
      </c>
      <c r="AF62" s="143">
        <v>2.0173295628176939</v>
      </c>
      <c r="AG62" s="144">
        <v>34786575.285235271</v>
      </c>
      <c r="AH62" s="145">
        <v>0.17172092818892096</v>
      </c>
      <c r="AI62" s="141">
        <v>5875638.3215943789</v>
      </c>
      <c r="AJ62" s="142">
        <v>2932972.5751053412</v>
      </c>
      <c r="AK62" s="143">
        <v>2.0033048966996727</v>
      </c>
      <c r="AL62" s="144">
        <v>34535193.854986645</v>
      </c>
      <c r="AM62" s="145">
        <v>0.17013480064036116</v>
      </c>
    </row>
    <row r="63" spans="2:39" s="146" customFormat="1" ht="125.15" customHeight="1" x14ac:dyDescent="0.35">
      <c r="B63" s="135"/>
      <c r="C63" s="135"/>
      <c r="D63" s="135"/>
      <c r="E63" s="135"/>
      <c r="F63" s="135"/>
      <c r="G63" s="136"/>
      <c r="H63" s="136"/>
      <c r="I63" s="135"/>
      <c r="J63" s="135"/>
      <c r="K63" s="147" t="s">
        <v>91</v>
      </c>
      <c r="L63" s="148" t="s">
        <v>54</v>
      </c>
      <c r="M63" s="149" t="s">
        <v>55</v>
      </c>
      <c r="N63" s="148" t="s">
        <v>56</v>
      </c>
      <c r="O63" s="150" t="s">
        <v>57</v>
      </c>
      <c r="P63" s="150" t="s">
        <v>58</v>
      </c>
      <c r="Q63" s="151" t="s">
        <v>59</v>
      </c>
      <c r="R63" s="152" t="s">
        <v>60</v>
      </c>
      <c r="S63" s="152" t="s">
        <v>61</v>
      </c>
      <c r="T63" s="153" t="s">
        <v>62</v>
      </c>
      <c r="U63" s="148" t="s">
        <v>63</v>
      </c>
      <c r="V63" s="148" t="s">
        <v>50</v>
      </c>
      <c r="W63" s="154" t="s">
        <v>64</v>
      </c>
      <c r="X63" s="155" t="s">
        <v>52</v>
      </c>
      <c r="Y63" s="153" t="s">
        <v>62</v>
      </c>
      <c r="Z63" s="154" t="s">
        <v>63</v>
      </c>
      <c r="AA63" s="148" t="s">
        <v>65</v>
      </c>
      <c r="AB63" s="154" t="s">
        <v>64</v>
      </c>
      <c r="AC63" s="155" t="s">
        <v>52</v>
      </c>
      <c r="AD63" s="153" t="s">
        <v>62</v>
      </c>
      <c r="AE63" s="154" t="s">
        <v>63</v>
      </c>
      <c r="AF63" s="148" t="s">
        <v>65</v>
      </c>
      <c r="AG63" s="154" t="s">
        <v>64</v>
      </c>
      <c r="AH63" s="155" t="s">
        <v>52</v>
      </c>
      <c r="AI63" s="153" t="s">
        <v>62</v>
      </c>
      <c r="AJ63" s="154" t="s">
        <v>63</v>
      </c>
      <c r="AK63" s="148" t="s">
        <v>65</v>
      </c>
      <c r="AL63" s="154" t="s">
        <v>64</v>
      </c>
      <c r="AM63" s="155" t="s">
        <v>52</v>
      </c>
    </row>
    <row r="64" spans="2:39" s="169" customFormat="1" x14ac:dyDescent="0.35">
      <c r="B64" s="156"/>
      <c r="C64" s="156"/>
      <c r="D64" s="156"/>
      <c r="E64" s="156"/>
      <c r="F64" s="156"/>
      <c r="G64" s="157"/>
      <c r="H64" s="157"/>
      <c r="I64" s="5"/>
      <c r="J64" s="156"/>
      <c r="K64" s="158" t="s">
        <v>92</v>
      </c>
      <c r="L64" s="159" t="s">
        <v>93</v>
      </c>
      <c r="M64" s="160" t="s">
        <v>94</v>
      </c>
      <c r="N64" s="162">
        <v>1.2438070458398625</v>
      </c>
      <c r="O64" s="161">
        <v>21844901.201600004</v>
      </c>
      <c r="P64" s="161">
        <v>2062168</v>
      </c>
      <c r="Q64" s="161">
        <v>23907069.201600004</v>
      </c>
      <c r="R64" s="163">
        <v>2466360.4718512855</v>
      </c>
      <c r="S64" s="162">
        <v>13.952928477498455</v>
      </c>
      <c r="T64" s="164">
        <v>5976767.300400001</v>
      </c>
      <c r="U64" s="165">
        <v>616590.11796282139</v>
      </c>
      <c r="V64" s="166">
        <v>9.6932583352890891</v>
      </c>
      <c r="W64" s="167">
        <v>8603237.8158675823</v>
      </c>
      <c r="X64" s="168">
        <v>0.69471138986494252</v>
      </c>
      <c r="Y64" s="164">
        <v>5976767.300400001</v>
      </c>
      <c r="Z64" s="165">
        <v>616590.11796282139</v>
      </c>
      <c r="AA64" s="166">
        <v>9.6932583352890891</v>
      </c>
      <c r="AB64" s="167">
        <v>8603237.8158675823</v>
      </c>
      <c r="AC64" s="168">
        <v>0.69471138986494252</v>
      </c>
      <c r="AD64" s="164">
        <v>5976767.300400001</v>
      </c>
      <c r="AE64" s="165">
        <v>616590.11796282139</v>
      </c>
      <c r="AF64" s="166">
        <v>9.6932583352890891</v>
      </c>
      <c r="AG64" s="167">
        <v>8603237.8158675823</v>
      </c>
      <c r="AH64" s="168">
        <v>0.69471138986494252</v>
      </c>
      <c r="AI64" s="164">
        <v>5976767.300400001</v>
      </c>
      <c r="AJ64" s="165">
        <v>616590.11796282139</v>
      </c>
      <c r="AK64" s="166">
        <v>9.6932583352890891</v>
      </c>
      <c r="AL64" s="167">
        <v>8603237.8158675823</v>
      </c>
      <c r="AM64" s="168">
        <v>0.69471138986494252</v>
      </c>
    </row>
    <row r="65" spans="1:40" s="169" customFormat="1" x14ac:dyDescent="0.35">
      <c r="B65" s="156"/>
      <c r="C65" s="156"/>
      <c r="D65" s="156"/>
      <c r="E65" s="156"/>
      <c r="F65" s="156"/>
      <c r="G65" s="157"/>
      <c r="H65" s="157"/>
      <c r="I65" s="5"/>
      <c r="J65" s="156"/>
      <c r="K65" s="158" t="s">
        <v>87</v>
      </c>
      <c r="L65" s="159" t="s">
        <v>95</v>
      </c>
      <c r="M65" s="160" t="s">
        <v>96</v>
      </c>
      <c r="N65" s="162">
        <v>1.5353744825608167</v>
      </c>
      <c r="O65" s="161">
        <v>7816087.96</v>
      </c>
      <c r="P65" s="161">
        <v>4100140</v>
      </c>
      <c r="Q65" s="161">
        <v>11916227.960000001</v>
      </c>
      <c r="R65" s="163">
        <v>2278481.4916575048</v>
      </c>
      <c r="S65" s="162">
        <v>13.236144902444702</v>
      </c>
      <c r="T65" s="164">
        <v>2979056.99</v>
      </c>
      <c r="U65" s="165">
        <v>569620.3729143762</v>
      </c>
      <c r="V65" s="166">
        <v>5.2298989496427373</v>
      </c>
      <c r="W65" s="167">
        <v>7539577.795279271</v>
      </c>
      <c r="X65" s="168">
        <v>0.39512252156417388</v>
      </c>
      <c r="Y65" s="164">
        <v>2979056.99</v>
      </c>
      <c r="Z65" s="165">
        <v>569620.3729143762</v>
      </c>
      <c r="AA65" s="166">
        <v>5.2298989496427373</v>
      </c>
      <c r="AB65" s="167">
        <v>7539577.795279271</v>
      </c>
      <c r="AC65" s="168">
        <v>0.39512252156417388</v>
      </c>
      <c r="AD65" s="164">
        <v>2979056.99</v>
      </c>
      <c r="AE65" s="165">
        <v>569620.3729143762</v>
      </c>
      <c r="AF65" s="166">
        <v>5.2298989496427373</v>
      </c>
      <c r="AG65" s="167">
        <v>7539577.795279271</v>
      </c>
      <c r="AH65" s="168">
        <v>0.39512252156417388</v>
      </c>
      <c r="AI65" s="164">
        <v>2979056.99</v>
      </c>
      <c r="AJ65" s="165">
        <v>569620.3729143762</v>
      </c>
      <c r="AK65" s="166">
        <v>5.2298989496427373</v>
      </c>
      <c r="AL65" s="167">
        <v>7539577.795279271</v>
      </c>
      <c r="AM65" s="168">
        <v>0.39512252156417388</v>
      </c>
    </row>
    <row r="66" spans="1:40" x14ac:dyDescent="0.35">
      <c r="B66" s="5"/>
      <c r="C66" s="5"/>
      <c r="D66" s="5"/>
      <c r="E66" s="5"/>
      <c r="F66" s="5"/>
      <c r="G66" s="5"/>
      <c r="H66" s="5"/>
      <c r="I66" s="5"/>
      <c r="J66" s="5"/>
      <c r="K66" s="158" t="s">
        <v>97</v>
      </c>
      <c r="L66" s="159" t="s">
        <v>98</v>
      </c>
      <c r="M66" s="160" t="s">
        <v>99</v>
      </c>
      <c r="N66" s="162">
        <v>5.1526847237400961</v>
      </c>
      <c r="O66" s="161">
        <v>1528112.778338175</v>
      </c>
      <c r="P66" s="161">
        <v>153600</v>
      </c>
      <c r="Q66" s="161">
        <v>1681712.778338175</v>
      </c>
      <c r="R66" s="163">
        <v>1272389.9128413713</v>
      </c>
      <c r="S66" s="162">
        <v>9.6</v>
      </c>
      <c r="T66" s="164">
        <v>420428.19458454376</v>
      </c>
      <c r="U66" s="165">
        <v>318097.47821034282</v>
      </c>
      <c r="V66" s="166">
        <v>1.321696094385679</v>
      </c>
      <c r="W66" s="167">
        <v>3053735.790819291</v>
      </c>
      <c r="X66" s="168">
        <v>0.13767667649850823</v>
      </c>
      <c r="Y66" s="164">
        <v>420428.19458454376</v>
      </c>
      <c r="Z66" s="165">
        <v>318097.47821034282</v>
      </c>
      <c r="AA66" s="166">
        <v>1.321696094385679</v>
      </c>
      <c r="AB66" s="167">
        <v>3053735.790819291</v>
      </c>
      <c r="AC66" s="168">
        <v>0.13767667649850823</v>
      </c>
      <c r="AD66" s="164">
        <v>420428.19458454376</v>
      </c>
      <c r="AE66" s="165">
        <v>318097.47821034282</v>
      </c>
      <c r="AF66" s="166">
        <v>1.321696094385679</v>
      </c>
      <c r="AG66" s="167">
        <v>3053735.790819291</v>
      </c>
      <c r="AH66" s="168">
        <v>0.13767667649850823</v>
      </c>
      <c r="AI66" s="164">
        <v>420428.19458454376</v>
      </c>
      <c r="AJ66" s="165">
        <v>318097.47821034282</v>
      </c>
      <c r="AK66" s="166">
        <v>1.321696094385679</v>
      </c>
      <c r="AL66" s="167">
        <v>3053735.790819291</v>
      </c>
      <c r="AM66" s="168">
        <v>0.13767667649850823</v>
      </c>
    </row>
    <row r="67" spans="1:40" x14ac:dyDescent="0.35">
      <c r="B67" s="5"/>
      <c r="C67" s="5"/>
      <c r="D67" s="5"/>
      <c r="E67" s="5"/>
      <c r="F67" s="5"/>
      <c r="G67" s="5"/>
      <c r="H67" s="5"/>
      <c r="I67" s="5"/>
      <c r="J67" s="5"/>
      <c r="K67" s="158" t="s">
        <v>82</v>
      </c>
      <c r="L67" s="159" t="s">
        <v>100</v>
      </c>
      <c r="M67" s="160" t="s">
        <v>99</v>
      </c>
      <c r="N67" s="162">
        <v>2.8677198805919715</v>
      </c>
      <c r="O67" s="161">
        <v>381527.06000000006</v>
      </c>
      <c r="P67" s="161">
        <v>209155</v>
      </c>
      <c r="Q67" s="161">
        <v>590682.06000000006</v>
      </c>
      <c r="R67" s="163">
        <v>260918.00844739994</v>
      </c>
      <c r="S67" s="162">
        <v>8.6887925276714473</v>
      </c>
      <c r="T67" s="164">
        <v>36931.785000000003</v>
      </c>
      <c r="U67" s="165">
        <v>16268.014098000667</v>
      </c>
      <c r="V67" s="166">
        <v>2.2702085686376989</v>
      </c>
      <c r="W67" s="167">
        <v>141612.90820965861</v>
      </c>
      <c r="X67" s="168">
        <v>0.26079391678986152</v>
      </c>
      <c r="Y67" s="164">
        <v>110684.905</v>
      </c>
      <c r="Z67" s="165">
        <v>48853.040093837619</v>
      </c>
      <c r="AA67" s="166">
        <v>2.2656707706909303</v>
      </c>
      <c r="AB67" s="167">
        <v>424365.22912325116</v>
      </c>
      <c r="AC67" s="168">
        <v>0.26082463266059214</v>
      </c>
      <c r="AD67" s="164">
        <v>184648.07</v>
      </c>
      <c r="AE67" s="165">
        <v>81619.859600123527</v>
      </c>
      <c r="AF67" s="166">
        <v>2.2622934038926052</v>
      </c>
      <c r="AG67" s="167">
        <v>709329.08664599154</v>
      </c>
      <c r="AH67" s="168">
        <v>0.26031368722392917</v>
      </c>
      <c r="AI67" s="164">
        <v>258417.30000000002</v>
      </c>
      <c r="AJ67" s="165">
        <v>114177.09465543814</v>
      </c>
      <c r="AK67" s="166">
        <v>2.2633024669251545</v>
      </c>
      <c r="AL67" s="167">
        <v>991755.218153783</v>
      </c>
      <c r="AM67" s="168">
        <v>0.26056560658290323</v>
      </c>
    </row>
    <row r="68" spans="1:40" ht="14.5" hidden="1" customHeight="1" x14ac:dyDescent="0.35">
      <c r="B68" s="5"/>
      <c r="C68" s="5"/>
      <c r="D68" s="5"/>
      <c r="E68" s="5"/>
      <c r="F68" s="5"/>
      <c r="G68" s="5"/>
      <c r="H68" s="5"/>
      <c r="I68" s="5"/>
      <c r="J68" s="5"/>
      <c r="K68" s="158"/>
      <c r="L68" s="159"/>
      <c r="M68" s="160"/>
      <c r="N68" s="160"/>
      <c r="O68" s="160"/>
      <c r="P68" s="160"/>
      <c r="Q68" s="159"/>
      <c r="R68" s="160"/>
      <c r="S68" s="160"/>
      <c r="T68" s="164"/>
      <c r="U68" s="165"/>
      <c r="V68" s="165"/>
      <c r="W68" s="167"/>
      <c r="X68" s="170"/>
      <c r="Y68" s="164"/>
      <c r="Z68" s="171"/>
      <c r="AA68" s="161"/>
      <c r="AB68" s="171"/>
      <c r="AC68" s="172"/>
      <c r="AD68" s="164"/>
      <c r="AE68" s="171"/>
      <c r="AF68" s="161"/>
      <c r="AG68" s="171"/>
      <c r="AH68" s="173"/>
      <c r="AI68" s="164"/>
      <c r="AJ68" s="171"/>
      <c r="AK68" s="174"/>
      <c r="AL68" s="171"/>
      <c r="AM68" s="173"/>
    </row>
    <row r="69" spans="1:40" ht="25.5" customHeight="1" x14ac:dyDescent="0.35">
      <c r="B69" s="5"/>
      <c r="C69" s="5"/>
      <c r="D69" s="5"/>
      <c r="E69" s="5"/>
      <c r="F69" s="5"/>
      <c r="G69" s="5"/>
      <c r="H69" s="5"/>
      <c r="I69" s="5"/>
      <c r="J69" s="5"/>
      <c r="K69" s="147" t="s">
        <v>101</v>
      </c>
      <c r="L69" s="154"/>
      <c r="M69" s="154"/>
      <c r="N69" s="175">
        <v>1.5328791766650007</v>
      </c>
      <c r="O69" s="176">
        <v>31570628.999938179</v>
      </c>
      <c r="P69" s="176">
        <v>6525063</v>
      </c>
      <c r="Q69" s="176">
        <v>38095691.999938183</v>
      </c>
      <c r="R69" s="176">
        <v>6278149.8847975619</v>
      </c>
      <c r="S69" s="175">
        <v>12.591809609615002</v>
      </c>
      <c r="T69" s="177">
        <v>9413184.2699845452</v>
      </c>
      <c r="U69" s="178">
        <v>1520575.9831855411</v>
      </c>
      <c r="V69" s="179">
        <v>6.1905385683287788</v>
      </c>
      <c r="W69" s="180">
        <v>19338164.310175803</v>
      </c>
      <c r="X69" s="181">
        <v>0.48676720907947285</v>
      </c>
      <c r="Y69" s="177">
        <v>9486937.3899845444</v>
      </c>
      <c r="Z69" s="178">
        <v>1553161.0091813779</v>
      </c>
      <c r="AA69" s="179">
        <v>6.1081480502686638</v>
      </c>
      <c r="AB69" s="180">
        <v>19620916.631089393</v>
      </c>
      <c r="AC69" s="181">
        <v>0.48351142652288054</v>
      </c>
      <c r="AD69" s="177">
        <v>9560900.5549845453</v>
      </c>
      <c r="AE69" s="178">
        <v>1585927.8286876639</v>
      </c>
      <c r="AF69" s="179">
        <v>6.0285848965120152</v>
      </c>
      <c r="AG69" s="180">
        <v>19905880.488612134</v>
      </c>
      <c r="AH69" s="181">
        <v>0.48030533291175931</v>
      </c>
      <c r="AI69" s="177">
        <v>9634669.7849845458</v>
      </c>
      <c r="AJ69" s="178">
        <v>1618485.0637429785</v>
      </c>
      <c r="AK69" s="179">
        <v>5.9528938516757099</v>
      </c>
      <c r="AL69" s="180">
        <v>20188306.620119926</v>
      </c>
      <c r="AM69" s="181">
        <v>0.47724011559159252</v>
      </c>
    </row>
    <row r="70" spans="1:40" s="146" customFormat="1" ht="25" customHeight="1" x14ac:dyDescent="0.35">
      <c r="B70" s="135"/>
      <c r="C70" s="135"/>
      <c r="D70" s="135"/>
      <c r="E70" s="135"/>
      <c r="F70" s="135"/>
      <c r="G70" s="136"/>
      <c r="H70" s="136"/>
      <c r="I70" s="135"/>
      <c r="J70" s="135"/>
      <c r="K70" s="182" t="s">
        <v>102</v>
      </c>
      <c r="L70" s="183"/>
      <c r="M70" s="184"/>
      <c r="N70" s="185">
        <v>1.8016020547092013</v>
      </c>
      <c r="O70" s="186">
        <v>48498950.407835692</v>
      </c>
      <c r="P70" s="186">
        <v>13687877</v>
      </c>
      <c r="Q70" s="187">
        <v>62186827.4078357</v>
      </c>
      <c r="R70" s="187">
        <v>18179669.105683446</v>
      </c>
      <c r="S70" s="185">
        <v>12.175774535414817</v>
      </c>
      <c r="T70" s="186">
        <v>15583208.927338924</v>
      </c>
      <c r="U70" s="187">
        <v>4538441.0724077635</v>
      </c>
      <c r="V70" s="188">
        <v>3.4336038914506868</v>
      </c>
      <c r="W70" s="187">
        <v>54632207.427138597</v>
      </c>
      <c r="X70" s="189">
        <v>0.28523850053325783</v>
      </c>
      <c r="Y70" s="186">
        <v>15558826.822438924</v>
      </c>
      <c r="Z70" s="187">
        <v>4542708.6456325594</v>
      </c>
      <c r="AA70" s="188">
        <v>3.4250109430631119</v>
      </c>
      <c r="AB70" s="187">
        <v>54662320.215311632</v>
      </c>
      <c r="AC70" s="189">
        <v>0.28463531663408415</v>
      </c>
      <c r="AD70" s="186">
        <v>15534483.551478924</v>
      </c>
      <c r="AE70" s="187">
        <v>4547061.7487948025</v>
      </c>
      <c r="AF70" s="188">
        <v>3.4163784020738963</v>
      </c>
      <c r="AG70" s="187">
        <v>54692455.773847401</v>
      </c>
      <c r="AH70" s="189">
        <v>0.28403338873123218</v>
      </c>
      <c r="AI70" s="186">
        <v>15510308.106578924</v>
      </c>
      <c r="AJ70" s="187">
        <v>4551457.6388483196</v>
      </c>
      <c r="AK70" s="188">
        <v>3.4077672115835802</v>
      </c>
      <c r="AL70" s="187">
        <v>54723500.475106567</v>
      </c>
      <c r="AM70" s="189">
        <v>0.28343048182077607</v>
      </c>
    </row>
    <row r="71" spans="1:40" s="11" customFormat="1" ht="121" customHeight="1" x14ac:dyDescent="0.35">
      <c r="B71" s="10"/>
      <c r="C71" s="10"/>
      <c r="D71" s="10"/>
      <c r="E71" s="10"/>
      <c r="F71" s="10"/>
      <c r="G71" s="10"/>
      <c r="H71" s="10"/>
      <c r="I71" s="10"/>
      <c r="J71" s="10"/>
      <c r="K71" s="190" t="s">
        <v>103</v>
      </c>
      <c r="L71" s="191" t="s">
        <v>54</v>
      </c>
      <c r="M71" s="192" t="s">
        <v>55</v>
      </c>
      <c r="N71" s="191" t="s">
        <v>56</v>
      </c>
      <c r="O71" s="193" t="s">
        <v>57</v>
      </c>
      <c r="P71" s="193" t="s">
        <v>58</v>
      </c>
      <c r="Q71" s="194" t="s">
        <v>59</v>
      </c>
      <c r="R71" s="195" t="s">
        <v>104</v>
      </c>
      <c r="S71" s="195" t="s">
        <v>105</v>
      </c>
      <c r="T71" s="196" t="s">
        <v>62</v>
      </c>
      <c r="U71" s="197" t="s">
        <v>63</v>
      </c>
      <c r="V71" s="191" t="s">
        <v>50</v>
      </c>
      <c r="W71" s="198" t="s">
        <v>64</v>
      </c>
      <c r="X71" s="199" t="s">
        <v>52</v>
      </c>
      <c r="Y71" s="196" t="s">
        <v>62</v>
      </c>
      <c r="Z71" s="198" t="s">
        <v>63</v>
      </c>
      <c r="AA71" s="191" t="s">
        <v>65</v>
      </c>
      <c r="AB71" s="198" t="s">
        <v>64</v>
      </c>
      <c r="AC71" s="200" t="s">
        <v>52</v>
      </c>
      <c r="AD71" s="196" t="s">
        <v>62</v>
      </c>
      <c r="AE71" s="198" t="s">
        <v>63</v>
      </c>
      <c r="AF71" s="191" t="s">
        <v>65</v>
      </c>
      <c r="AG71" s="198" t="s">
        <v>64</v>
      </c>
      <c r="AH71" s="200" t="s">
        <v>52</v>
      </c>
      <c r="AI71" s="196" t="s">
        <v>62</v>
      </c>
      <c r="AJ71" s="198" t="s">
        <v>63</v>
      </c>
      <c r="AK71" s="191" t="s">
        <v>65</v>
      </c>
      <c r="AL71" s="198" t="s">
        <v>64</v>
      </c>
      <c r="AM71" s="200" t="s">
        <v>52</v>
      </c>
    </row>
    <row r="72" spans="1:40" s="11" customFormat="1" x14ac:dyDescent="0.35">
      <c r="B72" s="9"/>
      <c r="C72" s="10"/>
      <c r="D72" s="10"/>
      <c r="E72" s="10"/>
      <c r="F72" s="10"/>
      <c r="G72" s="10"/>
      <c r="H72" s="10"/>
      <c r="I72" s="10"/>
      <c r="J72" s="201"/>
      <c r="K72" s="202" t="s">
        <v>103</v>
      </c>
      <c r="L72" s="203"/>
      <c r="M72" s="203" t="s">
        <v>106</v>
      </c>
      <c r="N72" s="204">
        <v>7.2479868569665734E-2</v>
      </c>
      <c r="O72" s="203">
        <v>198122.5</v>
      </c>
      <c r="P72" s="203">
        <v>3255533.4999999995</v>
      </c>
      <c r="Q72" s="203">
        <v>3453655.9999999995</v>
      </c>
      <c r="R72" s="205">
        <v>22530.728659546912</v>
      </c>
      <c r="S72" s="204">
        <v>15.723309826421971</v>
      </c>
      <c r="T72" s="206">
        <v>863414</v>
      </c>
      <c r="U72" s="207">
        <v>0</v>
      </c>
      <c r="V72" s="208" t="s">
        <v>107</v>
      </c>
      <c r="W72" s="209">
        <v>0</v>
      </c>
      <c r="X72" s="210" t="s">
        <v>107</v>
      </c>
      <c r="Y72" s="206">
        <v>863414</v>
      </c>
      <c r="Z72" s="207">
        <v>3449.5316773926479</v>
      </c>
      <c r="AA72" s="208">
        <v>250.29890453205445</v>
      </c>
      <c r="AB72" s="209">
        <v>54459.091400205958</v>
      </c>
      <c r="AC72" s="210">
        <v>15.854359259411638</v>
      </c>
      <c r="AD72" s="206">
        <v>863414</v>
      </c>
      <c r="AE72" s="207">
        <v>6899.0633547852958</v>
      </c>
      <c r="AF72" s="208">
        <v>125.14945226602723</v>
      </c>
      <c r="AG72" s="209">
        <v>108918.18280041192</v>
      </c>
      <c r="AH72" s="210">
        <v>7.9271796297058188</v>
      </c>
      <c r="AI72" s="206">
        <v>863414</v>
      </c>
      <c r="AJ72" s="207">
        <v>12182.133627368969</v>
      </c>
      <c r="AK72" s="208">
        <v>70.875433352677447</v>
      </c>
      <c r="AL72" s="209">
        <v>190880.35312848323</v>
      </c>
      <c r="AM72" s="210">
        <v>4.5233256636885439</v>
      </c>
    </row>
    <row r="73" spans="1:40" s="11" customFormat="1" ht="32.15" customHeight="1" x14ac:dyDescent="0.35">
      <c r="B73" s="9"/>
      <c r="C73" s="10"/>
      <c r="D73" s="10"/>
      <c r="E73" s="10"/>
      <c r="F73" s="10"/>
      <c r="G73" s="10"/>
      <c r="H73" s="10"/>
      <c r="I73" s="10"/>
      <c r="J73" s="201"/>
      <c r="K73" s="211" t="s">
        <v>108</v>
      </c>
      <c r="L73" s="212"/>
      <c r="M73" s="213"/>
      <c r="N73" s="215"/>
      <c r="O73" s="214"/>
      <c r="P73" s="214">
        <v>14030794.605490945</v>
      </c>
      <c r="Q73" s="214">
        <v>14030794.605490945</v>
      </c>
      <c r="R73" s="216"/>
      <c r="S73" s="215"/>
      <c r="T73" s="217">
        <v>3507641.442681998</v>
      </c>
      <c r="U73" s="218"/>
      <c r="V73" s="219"/>
      <c r="W73" s="220"/>
      <c r="X73" s="221"/>
      <c r="Y73" s="217">
        <v>3507805.5114558265</v>
      </c>
      <c r="Z73" s="218"/>
      <c r="AA73" s="219"/>
      <c r="AB73" s="220"/>
      <c r="AC73" s="221"/>
      <c r="AD73" s="217">
        <v>3507840.2462896481</v>
      </c>
      <c r="AE73" s="218"/>
      <c r="AF73" s="219"/>
      <c r="AG73" s="220"/>
      <c r="AH73" s="221"/>
      <c r="AI73" s="217">
        <v>3507507.4050634727</v>
      </c>
      <c r="AJ73" s="218"/>
      <c r="AK73" s="219"/>
      <c r="AL73" s="220"/>
      <c r="AM73" s="221"/>
    </row>
    <row r="74" spans="1:40" s="156" customFormat="1" ht="29.15" customHeight="1" thickBot="1" x14ac:dyDescent="0.4">
      <c r="A74" s="222"/>
      <c r="B74" s="222"/>
      <c r="E74" s="223"/>
      <c r="F74" s="223"/>
      <c r="J74" s="224"/>
      <c r="K74" s="225" t="s">
        <v>109</v>
      </c>
      <c r="L74" s="226"/>
      <c r="M74" s="226"/>
      <c r="N74" s="227">
        <v>1.7328807257442373</v>
      </c>
      <c r="O74" s="228">
        <v>68125421.935418487</v>
      </c>
      <c r="P74" s="228">
        <v>46996410.064581506</v>
      </c>
      <c r="Q74" s="228">
        <v>115121832</v>
      </c>
      <c r="R74" s="229">
        <v>35406419.283680186</v>
      </c>
      <c r="S74" s="230">
        <v>10.777882425003224</v>
      </c>
      <c r="T74" s="231">
        <v>28780458</v>
      </c>
      <c r="U74" s="232">
        <v>8832464.9779015314</v>
      </c>
      <c r="V74" s="233">
        <v>3.2584853800165114</v>
      </c>
      <c r="W74" s="234">
        <v>95165152.979519576</v>
      </c>
      <c r="X74" s="235">
        <v>3.4240320936779956E-8</v>
      </c>
      <c r="Y74" s="231">
        <v>28780458</v>
      </c>
      <c r="Z74" s="232">
        <v>8848938.6029697414</v>
      </c>
      <c r="AA74" s="233">
        <v>3.2524192212545304</v>
      </c>
      <c r="AB74" s="234">
        <v>95355876.734694272</v>
      </c>
      <c r="AC74" s="235">
        <v>3.4108219992603464E-8</v>
      </c>
      <c r="AD74" s="231">
        <v>28780458</v>
      </c>
      <c r="AE74" s="232">
        <v>8855751.9198593702</v>
      </c>
      <c r="AF74" s="233">
        <v>3.2499169195851905</v>
      </c>
      <c r="AG74" s="234">
        <v>95479589.634250939</v>
      </c>
      <c r="AH74" s="235">
        <v>3.4037818260787361E-8</v>
      </c>
      <c r="AI74" s="231">
        <v>28780457.999999996</v>
      </c>
      <c r="AJ74" s="232">
        <v>8869263.7829495482</v>
      </c>
      <c r="AK74" s="233">
        <v>3.2449658398172945</v>
      </c>
      <c r="AL74" s="234">
        <v>95605604.781407118</v>
      </c>
      <c r="AM74" s="235">
        <v>3.3941167437166386E-8</v>
      </c>
      <c r="AN74" s="222"/>
    </row>
    <row r="75" spans="1:40" s="156" customFormat="1" x14ac:dyDescent="0.35">
      <c r="A75" s="222"/>
      <c r="B75" s="222"/>
      <c r="E75" s="157"/>
      <c r="F75" s="157"/>
      <c r="K75" s="236"/>
      <c r="L75" s="237"/>
      <c r="M75" s="237"/>
      <c r="N75" s="237"/>
      <c r="O75" s="237"/>
      <c r="P75" s="237"/>
      <c r="Q75" s="237"/>
      <c r="R75" s="237"/>
      <c r="S75" s="237"/>
      <c r="T75" s="238"/>
      <c r="U75" s="239"/>
      <c r="V75" s="236"/>
      <c r="W75" s="239"/>
      <c r="X75" s="239"/>
      <c r="Y75" s="238"/>
      <c r="Z75" s="239"/>
      <c r="AA75" s="239"/>
      <c r="AB75" s="239"/>
      <c r="AC75" s="240"/>
      <c r="AD75" s="238"/>
      <c r="AE75" s="239"/>
      <c r="AF75" s="239"/>
      <c r="AG75" s="239"/>
      <c r="AH75" s="241"/>
      <c r="AI75" s="238"/>
      <c r="AJ75" s="239"/>
      <c r="AK75" s="241"/>
      <c r="AL75" s="239"/>
      <c r="AM75" s="241"/>
    </row>
    <row r="76" spans="1:40" x14ac:dyDescent="0.35">
      <c r="B76" s="5"/>
      <c r="C76" s="5"/>
      <c r="D76" s="5"/>
      <c r="E76" s="5"/>
      <c r="F76" s="5"/>
      <c r="G76" s="5"/>
      <c r="H76" s="5"/>
      <c r="I76" s="5"/>
      <c r="J76" s="242"/>
      <c r="K76" s="6"/>
      <c r="L76" s="6"/>
      <c r="M76" s="6"/>
      <c r="N76" s="6"/>
      <c r="O76" s="6"/>
      <c r="P76" s="6"/>
      <c r="Q76" s="6"/>
      <c r="R76" s="6"/>
      <c r="S76" s="6"/>
      <c r="T76" s="6"/>
      <c r="U76" s="6"/>
      <c r="V76" s="6"/>
      <c r="W76" s="6"/>
      <c r="X76" s="6"/>
      <c r="Y76" s="243"/>
      <c r="Z76" s="6"/>
      <c r="AA76" s="6"/>
      <c r="AB76" s="6"/>
      <c r="AC76" s="50"/>
      <c r="AD76" s="6"/>
      <c r="AE76" s="6"/>
      <c r="AF76" s="6"/>
      <c r="AG76" s="6"/>
      <c r="AH76" s="6"/>
      <c r="AI76" s="6"/>
      <c r="AJ76" s="6"/>
      <c r="AK76" s="6"/>
      <c r="AL76" s="6"/>
      <c r="AM76" s="6"/>
    </row>
    <row r="77" spans="1:40" x14ac:dyDescent="0.35">
      <c r="B77" s="5"/>
      <c r="C77" s="5"/>
      <c r="D77" s="5"/>
      <c r="E77" s="5"/>
      <c r="F77" s="5"/>
      <c r="G77" s="5"/>
      <c r="H77" s="5"/>
      <c r="I77" s="5"/>
      <c r="J77" s="5"/>
      <c r="K77" s="5"/>
      <c r="L77" s="244"/>
      <c r="M77" s="244"/>
      <c r="N77" s="244"/>
      <c r="O77" s="244"/>
      <c r="P77" s="244"/>
      <c r="Q77" s="244"/>
      <c r="R77" s="244"/>
      <c r="S77" s="244"/>
      <c r="T77" s="244"/>
      <c r="U77" s="244"/>
      <c r="V77" s="244"/>
      <c r="W77" s="244"/>
      <c r="X77" s="244"/>
      <c r="Y77" s="244"/>
      <c r="Z77" s="244"/>
      <c r="AA77" s="244"/>
      <c r="AB77" s="244"/>
      <c r="AC77" s="245"/>
      <c r="AD77" s="244"/>
      <c r="AE77" s="244"/>
      <c r="AF77" s="244"/>
      <c r="AG77" s="244"/>
      <c r="AH77" s="244"/>
      <c r="AI77" s="244"/>
      <c r="AJ77" s="244"/>
      <c r="AK77" s="244"/>
      <c r="AL77" s="244"/>
      <c r="AM77" s="244"/>
    </row>
    <row r="78" spans="1:40" x14ac:dyDescent="0.35">
      <c r="B78" s="5"/>
      <c r="C78" s="5"/>
      <c r="D78" s="5"/>
      <c r="E78" s="5"/>
      <c r="F78" s="5"/>
      <c r="G78" s="5"/>
      <c r="H78" s="5"/>
      <c r="I78" s="5"/>
      <c r="J78" s="5"/>
      <c r="K78" s="246"/>
      <c r="L78" s="247"/>
      <c r="M78" s="247"/>
      <c r="N78" s="247"/>
      <c r="O78" s="247"/>
      <c r="P78" s="247"/>
      <c r="Q78" s="247"/>
      <c r="R78" s="247"/>
      <c r="S78" s="247"/>
      <c r="T78" s="247"/>
      <c r="U78" s="5"/>
      <c r="V78" s="5"/>
      <c r="W78" s="5"/>
      <c r="X78" s="5"/>
      <c r="Y78" s="5"/>
      <c r="Z78" s="5"/>
      <c r="AA78" s="5"/>
      <c r="AB78" s="5"/>
      <c r="AC78" s="7"/>
      <c r="AD78" s="5"/>
      <c r="AE78" s="5"/>
      <c r="AF78" s="5"/>
      <c r="AG78" s="5"/>
      <c r="AH78" s="5"/>
      <c r="AI78" s="5"/>
      <c r="AJ78" s="5"/>
      <c r="AK78" s="5"/>
      <c r="AL78" s="5"/>
      <c r="AM78" s="5"/>
    </row>
    <row r="79" spans="1:40" x14ac:dyDescent="0.35">
      <c r="B79" s="5"/>
      <c r="C79" s="5"/>
      <c r="D79" s="5"/>
      <c r="E79" s="5"/>
      <c r="F79" s="5"/>
      <c r="G79" s="5"/>
      <c r="H79" s="5"/>
      <c r="I79" s="5"/>
      <c r="J79" s="242"/>
      <c r="L79" s="248"/>
      <c r="M79" s="248"/>
      <c r="N79" s="248"/>
      <c r="O79" s="248"/>
      <c r="P79" s="248"/>
      <c r="Q79" s="248"/>
      <c r="R79" s="248"/>
      <c r="S79" s="248"/>
      <c r="T79" s="248"/>
      <c r="U79" s="249"/>
      <c r="V79" s="244"/>
      <c r="W79" s="244"/>
      <c r="X79" s="244"/>
      <c r="Y79" s="244"/>
      <c r="Z79" s="244"/>
      <c r="AA79" s="244"/>
      <c r="AB79" s="244"/>
      <c r="AC79" s="245"/>
      <c r="AD79" s="244"/>
      <c r="AE79" s="244"/>
      <c r="AF79" s="244"/>
      <c r="AG79" s="244"/>
      <c r="AH79" s="244"/>
      <c r="AI79" s="244"/>
      <c r="AJ79" s="244"/>
      <c r="AK79" s="244"/>
      <c r="AL79" s="244"/>
      <c r="AM79" s="244"/>
    </row>
    <row r="80" spans="1:40" x14ac:dyDescent="0.35">
      <c r="B80" s="5"/>
      <c r="C80" s="5"/>
      <c r="D80" s="5"/>
      <c r="E80" s="5"/>
      <c r="F80" s="5"/>
      <c r="G80" s="5"/>
      <c r="H80" s="5"/>
      <c r="I80" s="5"/>
      <c r="J80" s="242"/>
      <c r="L80" s="250"/>
      <c r="M80" s="250"/>
      <c r="N80" s="250"/>
      <c r="O80" s="250"/>
      <c r="P80" s="250"/>
      <c r="Q80" s="250"/>
      <c r="R80" s="250"/>
      <c r="S80" s="250"/>
      <c r="T80" s="250"/>
      <c r="U80" s="249"/>
      <c r="V80" s="244"/>
      <c r="W80" s="251"/>
      <c r="X80" s="251"/>
      <c r="Y80" s="244"/>
      <c r="Z80" s="244"/>
      <c r="AA80" s="244"/>
      <c r="AB80" s="244"/>
      <c r="AC80" s="245"/>
      <c r="AD80" s="244"/>
      <c r="AE80" s="244"/>
      <c r="AF80" s="244"/>
      <c r="AG80" s="244"/>
      <c r="AH80" s="244"/>
      <c r="AI80" s="244"/>
      <c r="AJ80" s="244"/>
      <c r="AK80" s="244"/>
      <c r="AL80" s="244"/>
      <c r="AM80" s="244"/>
    </row>
    <row r="81" spans="2:39" x14ac:dyDescent="0.35">
      <c r="B81" s="5"/>
      <c r="C81" s="5"/>
      <c r="D81" s="5"/>
      <c r="E81" s="5"/>
      <c r="F81" s="5"/>
      <c r="G81" s="5"/>
      <c r="H81" s="5"/>
      <c r="I81" s="5"/>
      <c r="J81" s="242"/>
      <c r="K81" s="252"/>
      <c r="L81" s="253"/>
      <c r="M81" s="253"/>
      <c r="N81" s="253"/>
      <c r="O81" s="253"/>
      <c r="P81" s="253"/>
      <c r="Q81" s="253"/>
      <c r="R81" s="253"/>
      <c r="S81" s="253"/>
      <c r="T81" s="253"/>
      <c r="U81" s="15"/>
      <c r="V81" s="5"/>
      <c r="W81" s="254"/>
      <c r="X81" s="254"/>
      <c r="Y81" s="5"/>
      <c r="Z81" s="5"/>
      <c r="AA81" s="5"/>
      <c r="AB81" s="5"/>
      <c r="AC81" s="7"/>
      <c r="AD81" s="5"/>
      <c r="AE81" s="5"/>
      <c r="AF81" s="5"/>
      <c r="AG81" s="5"/>
      <c r="AH81" s="5"/>
      <c r="AI81" s="5"/>
      <c r="AJ81" s="5"/>
      <c r="AK81" s="5"/>
      <c r="AL81" s="5"/>
      <c r="AM81" s="5"/>
    </row>
    <row r="82" spans="2:39" x14ac:dyDescent="0.35">
      <c r="B82" s="5"/>
      <c r="C82" s="5"/>
      <c r="D82" s="5"/>
      <c r="E82" s="5"/>
      <c r="F82" s="5"/>
      <c r="G82" s="5"/>
      <c r="H82" s="5"/>
      <c r="I82" s="5"/>
      <c r="J82" s="242"/>
      <c r="K82" s="252"/>
      <c r="L82" s="253"/>
      <c r="M82" s="253"/>
      <c r="N82" s="253"/>
      <c r="O82" s="253"/>
      <c r="P82" s="253"/>
      <c r="Q82" s="253"/>
      <c r="R82" s="253"/>
      <c r="S82" s="253"/>
      <c r="T82" s="253"/>
      <c r="U82" s="249"/>
      <c r="V82" s="244"/>
      <c r="W82" s="244"/>
      <c r="X82" s="244"/>
      <c r="Y82" s="244"/>
      <c r="Z82" s="244"/>
      <c r="AA82" s="244"/>
      <c r="AB82" s="244"/>
      <c r="AC82" s="245"/>
      <c r="AD82" s="244"/>
      <c r="AE82" s="244"/>
      <c r="AF82" s="244"/>
      <c r="AG82" s="244"/>
      <c r="AH82" s="244"/>
      <c r="AI82" s="244"/>
      <c r="AJ82" s="244"/>
      <c r="AK82" s="244"/>
      <c r="AL82" s="244"/>
      <c r="AM82" s="244"/>
    </row>
    <row r="83" spans="2:39" x14ac:dyDescent="0.35">
      <c r="B83" s="5"/>
      <c r="C83" s="5"/>
      <c r="D83" s="5"/>
      <c r="E83" s="5"/>
      <c r="F83" s="5"/>
      <c r="G83" s="5"/>
      <c r="H83" s="5"/>
      <c r="I83" s="5"/>
      <c r="J83" s="242"/>
      <c r="L83" s="255"/>
      <c r="M83" s="255"/>
      <c r="N83" s="255"/>
      <c r="O83" s="255"/>
      <c r="P83" s="255"/>
      <c r="Q83" s="255"/>
      <c r="R83" s="255"/>
      <c r="S83" s="255"/>
      <c r="T83" s="255"/>
      <c r="U83" s="249"/>
      <c r="V83" s="244"/>
      <c r="W83" s="244"/>
      <c r="X83" s="244"/>
      <c r="Y83" s="244"/>
      <c r="Z83" s="244"/>
      <c r="AA83" s="244"/>
      <c r="AB83" s="244"/>
      <c r="AC83" s="245"/>
      <c r="AD83" s="244"/>
      <c r="AE83" s="244"/>
      <c r="AF83" s="244"/>
      <c r="AG83" s="244"/>
      <c r="AH83" s="244"/>
      <c r="AI83" s="244"/>
      <c r="AJ83" s="244"/>
      <c r="AK83" s="244"/>
      <c r="AL83" s="244"/>
      <c r="AM83" s="244"/>
    </row>
    <row r="84" spans="2:39" x14ac:dyDescent="0.35">
      <c r="B84" s="5"/>
      <c r="C84" s="5"/>
      <c r="D84" s="5"/>
      <c r="E84" s="5"/>
      <c r="F84" s="5"/>
      <c r="G84" s="5"/>
      <c r="H84" s="5"/>
      <c r="I84" s="5"/>
      <c r="J84" s="242"/>
      <c r="K84" s="252"/>
      <c r="L84" s="253"/>
      <c r="M84" s="253"/>
      <c r="N84" s="253"/>
      <c r="O84" s="253"/>
      <c r="P84" s="253"/>
      <c r="Q84" s="253"/>
      <c r="R84" s="253"/>
      <c r="S84" s="253"/>
      <c r="T84" s="253"/>
      <c r="U84" s="15"/>
      <c r="V84" s="5"/>
      <c r="W84" s="5"/>
      <c r="X84" s="5"/>
      <c r="Y84" s="5"/>
      <c r="Z84" s="5"/>
      <c r="AA84" s="5"/>
      <c r="AB84" s="5"/>
      <c r="AC84" s="7"/>
      <c r="AD84" s="5"/>
      <c r="AE84" s="5"/>
      <c r="AF84" s="5"/>
      <c r="AG84" s="5"/>
      <c r="AH84" s="5"/>
      <c r="AI84" s="5"/>
      <c r="AJ84" s="5"/>
      <c r="AK84" s="5"/>
      <c r="AL84" s="5"/>
      <c r="AM84" s="5"/>
    </row>
    <row r="85" spans="2:39" x14ac:dyDescent="0.35">
      <c r="B85" s="5"/>
      <c r="C85" s="5"/>
      <c r="D85" s="5"/>
      <c r="E85" s="5"/>
      <c r="F85" s="5"/>
      <c r="G85" s="5"/>
      <c r="H85" s="5"/>
      <c r="I85" s="5"/>
      <c r="J85" s="242"/>
      <c r="K85" s="252"/>
      <c r="L85" s="253"/>
      <c r="M85" s="253"/>
      <c r="N85" s="253"/>
      <c r="O85" s="253"/>
      <c r="P85" s="253"/>
      <c r="Q85" s="253"/>
      <c r="R85" s="253"/>
      <c r="S85" s="253"/>
      <c r="T85" s="253"/>
      <c r="U85" s="249"/>
      <c r="V85" s="244"/>
      <c r="W85" s="244"/>
      <c r="X85" s="244"/>
      <c r="Y85" s="244"/>
      <c r="Z85" s="244"/>
      <c r="AA85" s="244"/>
      <c r="AB85" s="244"/>
      <c r="AC85" s="245"/>
      <c r="AD85" s="244"/>
      <c r="AE85" s="244"/>
      <c r="AF85" s="244"/>
      <c r="AG85" s="244"/>
      <c r="AH85" s="244"/>
      <c r="AI85" s="244"/>
      <c r="AJ85" s="244"/>
      <c r="AK85" s="244"/>
      <c r="AL85" s="244"/>
      <c r="AM85" s="244"/>
    </row>
    <row r="86" spans="2:39" x14ac:dyDescent="0.35">
      <c r="B86" s="5"/>
      <c r="C86" s="5"/>
      <c r="D86" s="5"/>
      <c r="E86" s="5"/>
      <c r="F86" s="5"/>
      <c r="G86" s="5"/>
      <c r="H86" s="5"/>
      <c r="I86" s="5"/>
      <c r="J86" s="242"/>
      <c r="L86" s="250"/>
      <c r="M86" s="250"/>
      <c r="N86" s="250"/>
      <c r="O86" s="250"/>
      <c r="P86" s="250"/>
      <c r="Q86" s="250"/>
      <c r="R86" s="250"/>
      <c r="S86" s="250"/>
      <c r="T86" s="250"/>
      <c r="U86" s="249"/>
      <c r="V86" s="244"/>
      <c r="W86" s="244"/>
      <c r="X86" s="244"/>
      <c r="Y86" s="244"/>
      <c r="Z86" s="244"/>
      <c r="AA86" s="244"/>
      <c r="AB86" s="244"/>
      <c r="AC86" s="245"/>
      <c r="AD86" s="244"/>
      <c r="AE86" s="244"/>
      <c r="AF86" s="244"/>
      <c r="AG86" s="244"/>
      <c r="AH86" s="244"/>
      <c r="AI86" s="244"/>
      <c r="AJ86" s="244"/>
      <c r="AK86" s="244"/>
      <c r="AL86" s="244"/>
      <c r="AM86" s="244"/>
    </row>
    <row r="87" spans="2:39" x14ac:dyDescent="0.35">
      <c r="B87" s="5"/>
      <c r="C87" s="5"/>
      <c r="D87" s="5"/>
      <c r="E87" s="5"/>
      <c r="F87" s="5"/>
      <c r="G87" s="5"/>
      <c r="H87" s="5"/>
      <c r="I87" s="5"/>
      <c r="J87" s="242"/>
      <c r="K87" s="252"/>
      <c r="L87" s="253"/>
      <c r="M87" s="253"/>
      <c r="N87" s="253"/>
      <c r="O87" s="253"/>
      <c r="P87" s="253"/>
      <c r="Q87" s="253"/>
      <c r="R87" s="253"/>
      <c r="S87" s="253"/>
      <c r="T87" s="253"/>
      <c r="U87" s="249"/>
      <c r="V87" s="244"/>
      <c r="W87" s="244"/>
      <c r="X87" s="244"/>
      <c r="Y87" s="244"/>
      <c r="Z87" s="244"/>
      <c r="AA87" s="244"/>
      <c r="AB87" s="244"/>
      <c r="AC87" s="245"/>
      <c r="AD87" s="244"/>
      <c r="AE87" s="244"/>
      <c r="AF87" s="244"/>
      <c r="AG87" s="244"/>
      <c r="AH87" s="244"/>
      <c r="AI87" s="244"/>
      <c r="AJ87" s="244"/>
      <c r="AK87" s="244"/>
      <c r="AL87" s="244"/>
      <c r="AM87" s="244"/>
    </row>
    <row r="88" spans="2:39" x14ac:dyDescent="0.35">
      <c r="B88" s="5"/>
      <c r="C88" s="5"/>
      <c r="D88" s="5"/>
      <c r="E88" s="5"/>
      <c r="F88" s="5"/>
      <c r="G88" s="5"/>
      <c r="H88" s="5"/>
      <c r="I88" s="5"/>
      <c r="J88" s="242"/>
      <c r="K88" s="252"/>
      <c r="L88" s="253"/>
      <c r="M88" s="253"/>
      <c r="N88" s="253"/>
      <c r="O88" s="253"/>
      <c r="P88" s="253"/>
      <c r="Q88" s="253"/>
      <c r="R88" s="253"/>
      <c r="S88" s="253"/>
      <c r="T88" s="253"/>
      <c r="U88" s="15"/>
      <c r="V88" s="5"/>
      <c r="W88" s="5"/>
      <c r="X88" s="5"/>
      <c r="Y88" s="5"/>
      <c r="Z88" s="5"/>
      <c r="AA88" s="5"/>
      <c r="AB88" s="5"/>
      <c r="AC88" s="7"/>
      <c r="AD88" s="5"/>
      <c r="AE88" s="5"/>
      <c r="AF88" s="5"/>
      <c r="AG88" s="5"/>
      <c r="AH88" s="5"/>
      <c r="AI88" s="5"/>
      <c r="AJ88" s="5"/>
      <c r="AK88" s="5"/>
      <c r="AL88" s="5"/>
      <c r="AM88" s="5"/>
    </row>
    <row r="89" spans="2:39" x14ac:dyDescent="0.35">
      <c r="B89" s="5"/>
      <c r="C89" s="5"/>
      <c r="D89" s="5"/>
      <c r="E89" s="5"/>
      <c r="F89" s="5"/>
      <c r="G89" s="5"/>
      <c r="H89" s="5"/>
      <c r="I89" s="5"/>
      <c r="J89" s="242"/>
      <c r="K89" s="169"/>
      <c r="L89" s="256"/>
      <c r="M89" s="256"/>
      <c r="N89" s="256"/>
      <c r="O89" s="256"/>
      <c r="P89" s="256"/>
      <c r="Q89" s="256"/>
      <c r="R89" s="256"/>
      <c r="S89" s="256"/>
      <c r="T89" s="256"/>
      <c r="U89" s="257"/>
      <c r="V89" s="244"/>
      <c r="W89" s="244"/>
      <c r="X89" s="244"/>
      <c r="Y89" s="244"/>
      <c r="Z89" s="244"/>
      <c r="AA89" s="244"/>
      <c r="AB89" s="244"/>
      <c r="AC89" s="245"/>
      <c r="AD89" s="244"/>
      <c r="AE89" s="244"/>
      <c r="AF89" s="244"/>
      <c r="AG89" s="244"/>
      <c r="AH89" s="244"/>
      <c r="AI89" s="244"/>
      <c r="AJ89" s="244"/>
      <c r="AK89" s="244"/>
      <c r="AL89" s="244"/>
      <c r="AM89" s="244"/>
    </row>
    <row r="90" spans="2:39" x14ac:dyDescent="0.35">
      <c r="B90" s="5"/>
      <c r="C90" s="5"/>
      <c r="D90" s="5"/>
      <c r="E90" s="5"/>
      <c r="F90" s="5"/>
      <c r="G90" s="5"/>
      <c r="H90" s="5"/>
      <c r="I90" s="5"/>
      <c r="J90" s="242"/>
      <c r="L90"/>
      <c r="M90"/>
      <c r="N90"/>
      <c r="O90"/>
      <c r="P90"/>
      <c r="Q90"/>
      <c r="R90"/>
      <c r="S90"/>
      <c r="U90" s="15"/>
      <c r="V90" s="5"/>
      <c r="W90" s="5"/>
      <c r="X90" s="5"/>
      <c r="Y90" s="5"/>
      <c r="Z90" s="5"/>
      <c r="AA90" s="5"/>
      <c r="AB90" s="5"/>
      <c r="AC90" s="7"/>
      <c r="AD90" s="5"/>
      <c r="AE90" s="5"/>
      <c r="AF90" s="5"/>
      <c r="AG90" s="5"/>
      <c r="AH90" s="5"/>
      <c r="AI90" s="5"/>
      <c r="AJ90" s="5"/>
      <c r="AK90" s="5"/>
      <c r="AL90" s="5"/>
      <c r="AM90" s="5"/>
    </row>
    <row r="91" spans="2:39" x14ac:dyDescent="0.35">
      <c r="B91" s="5"/>
      <c r="C91" s="5"/>
      <c r="D91" s="5"/>
      <c r="E91" s="5"/>
      <c r="F91" s="5"/>
      <c r="G91" s="5"/>
      <c r="H91" s="5"/>
      <c r="I91" s="5"/>
      <c r="J91" s="5"/>
      <c r="K91" s="244"/>
      <c r="L91" s="244"/>
      <c r="M91" s="244"/>
      <c r="N91" s="244"/>
      <c r="O91" s="244"/>
      <c r="P91" s="244"/>
      <c r="Q91" s="244"/>
      <c r="R91" s="244"/>
      <c r="S91" s="244"/>
      <c r="T91" s="244"/>
      <c r="U91" s="244"/>
      <c r="V91" s="244"/>
      <c r="W91" s="244"/>
      <c r="X91" s="244"/>
      <c r="Y91" s="244"/>
      <c r="Z91" s="244"/>
      <c r="AA91" s="244"/>
      <c r="AB91" s="244"/>
      <c r="AC91" s="245"/>
      <c r="AD91" s="244"/>
      <c r="AE91" s="244"/>
      <c r="AF91" s="244"/>
      <c r="AG91" s="244"/>
      <c r="AH91" s="244"/>
      <c r="AI91" s="244"/>
      <c r="AJ91" s="244"/>
      <c r="AK91" s="244"/>
      <c r="AL91" s="244"/>
      <c r="AM91" s="244"/>
    </row>
    <row r="92" spans="2:39" x14ac:dyDescent="0.35">
      <c r="B92" s="5"/>
      <c r="C92" s="5"/>
      <c r="D92" s="5"/>
      <c r="E92" s="5"/>
      <c r="F92" s="5"/>
      <c r="G92" s="5"/>
      <c r="H92" s="5"/>
      <c r="I92" s="5"/>
      <c r="J92" s="5"/>
      <c r="K92" s="5"/>
      <c r="L92" s="5"/>
      <c r="M92" s="5"/>
      <c r="N92" s="5"/>
      <c r="O92" s="5"/>
      <c r="P92" s="5"/>
      <c r="Q92" s="5"/>
      <c r="R92" s="5"/>
      <c r="S92" s="5"/>
      <c r="T92" s="5"/>
      <c r="U92" s="5"/>
      <c r="V92" s="5"/>
      <c r="W92" s="5"/>
      <c r="X92" s="5"/>
      <c r="Y92" s="5"/>
      <c r="Z92" s="5"/>
      <c r="AA92" s="5"/>
      <c r="AB92" s="5"/>
      <c r="AC92" s="7"/>
      <c r="AD92" s="5"/>
      <c r="AE92" s="5"/>
      <c r="AF92" s="5"/>
      <c r="AG92" s="5"/>
      <c r="AH92" s="5"/>
      <c r="AI92" s="5"/>
      <c r="AJ92" s="5"/>
      <c r="AK92" s="5"/>
      <c r="AL92" s="5"/>
      <c r="AM92" s="5"/>
    </row>
    <row r="93" spans="2:39" x14ac:dyDescent="0.35">
      <c r="B93" s="5"/>
      <c r="C93" s="5"/>
      <c r="D93" s="5"/>
      <c r="E93" s="5"/>
      <c r="F93" s="5"/>
      <c r="G93" s="5"/>
      <c r="H93" s="5"/>
      <c r="I93" s="5"/>
      <c r="J93" s="5"/>
      <c r="K93" s="5"/>
      <c r="L93" s="244"/>
      <c r="M93" s="244"/>
      <c r="N93" s="244"/>
      <c r="O93" s="244"/>
      <c r="P93" s="244"/>
      <c r="Q93" s="244"/>
      <c r="R93" s="244"/>
      <c r="S93" s="244"/>
      <c r="T93" s="244"/>
      <c r="U93" s="244"/>
      <c r="V93" s="244"/>
      <c r="W93" s="244"/>
      <c r="X93" s="244"/>
      <c r="Y93" s="244"/>
      <c r="Z93" s="244"/>
      <c r="AA93" s="244"/>
      <c r="AB93" s="244"/>
      <c r="AC93" s="245"/>
      <c r="AD93" s="244"/>
      <c r="AE93" s="244"/>
      <c r="AF93" s="244"/>
      <c r="AG93" s="244"/>
      <c r="AH93" s="244"/>
      <c r="AI93" s="244"/>
      <c r="AJ93" s="244"/>
      <c r="AK93" s="244"/>
      <c r="AL93" s="244"/>
      <c r="AM93" s="244"/>
    </row>
    <row r="94" spans="2:39" x14ac:dyDescent="0.35">
      <c r="B94" s="5"/>
      <c r="C94" s="5"/>
      <c r="D94" s="5"/>
      <c r="E94" s="5"/>
      <c r="F94" s="5"/>
      <c r="G94" s="5"/>
      <c r="H94" s="5"/>
      <c r="I94" s="5"/>
      <c r="J94" s="5"/>
      <c r="K94" s="5"/>
      <c r="L94" s="5"/>
      <c r="M94" s="5"/>
      <c r="N94" s="5"/>
      <c r="O94" s="5"/>
      <c r="P94" s="5"/>
      <c r="Q94" s="5"/>
      <c r="R94" s="5"/>
      <c r="S94" s="5"/>
      <c r="T94" s="5"/>
      <c r="U94" s="5"/>
      <c r="V94" s="5"/>
      <c r="W94" s="5"/>
      <c r="X94" s="5"/>
      <c r="Y94" s="5"/>
      <c r="Z94" s="5"/>
      <c r="AA94" s="5"/>
      <c r="AB94" s="5"/>
      <c r="AC94" s="7"/>
      <c r="AD94" s="5"/>
      <c r="AE94" s="5"/>
      <c r="AF94" s="5"/>
      <c r="AG94" s="5"/>
      <c r="AH94" s="5"/>
      <c r="AI94" s="5"/>
      <c r="AJ94" s="5"/>
      <c r="AK94" s="5"/>
      <c r="AL94" s="5"/>
      <c r="AM94" s="5"/>
    </row>
    <row r="95" spans="2:39" x14ac:dyDescent="0.35">
      <c r="B95" s="5"/>
      <c r="C95" s="5"/>
      <c r="D95" s="5"/>
      <c r="E95" s="5"/>
      <c r="F95" s="5"/>
      <c r="G95" s="5"/>
      <c r="H95" s="5"/>
      <c r="I95" s="5"/>
      <c r="J95" s="5"/>
      <c r="K95" s="5"/>
      <c r="L95" s="244"/>
      <c r="M95" s="244"/>
      <c r="N95" s="244"/>
      <c r="O95" s="244"/>
      <c r="P95" s="244"/>
      <c r="Q95" s="244"/>
      <c r="R95" s="244"/>
      <c r="S95" s="244"/>
      <c r="T95" s="244"/>
      <c r="U95" s="244"/>
      <c r="V95" s="244"/>
      <c r="W95" s="244"/>
      <c r="X95" s="244"/>
      <c r="Y95" s="244"/>
      <c r="Z95" s="244"/>
      <c r="AA95" s="244"/>
      <c r="AB95" s="244"/>
      <c r="AC95" s="245"/>
      <c r="AD95" s="244"/>
      <c r="AE95" s="244"/>
      <c r="AF95" s="244"/>
      <c r="AG95" s="244"/>
      <c r="AH95" s="244"/>
      <c r="AI95" s="244"/>
      <c r="AJ95" s="244"/>
      <c r="AK95" s="244"/>
      <c r="AL95" s="244"/>
      <c r="AM95" s="244"/>
    </row>
    <row r="96" spans="2:39" x14ac:dyDescent="0.35">
      <c r="B96" s="5"/>
      <c r="C96" s="5"/>
      <c r="D96" s="5"/>
      <c r="E96" s="5"/>
      <c r="F96" s="5"/>
      <c r="G96" s="5"/>
      <c r="H96" s="5"/>
      <c r="I96" s="5"/>
      <c r="J96" s="5"/>
      <c r="K96" s="5"/>
      <c r="L96" s="5"/>
      <c r="M96" s="5"/>
      <c r="N96" s="5"/>
      <c r="O96" s="5"/>
      <c r="P96" s="5"/>
      <c r="Q96" s="5"/>
      <c r="R96" s="5"/>
      <c r="S96" s="5"/>
      <c r="T96" s="5"/>
      <c r="U96" s="5"/>
      <c r="V96" s="5"/>
      <c r="W96" s="5"/>
      <c r="X96" s="5"/>
      <c r="Y96" s="5"/>
      <c r="Z96" s="5"/>
      <c r="AA96" s="5"/>
      <c r="AB96" s="5"/>
      <c r="AC96" s="7"/>
      <c r="AD96" s="5"/>
      <c r="AE96" s="5"/>
      <c r="AF96" s="5"/>
      <c r="AG96" s="5"/>
      <c r="AH96" s="5"/>
      <c r="AI96" s="5"/>
      <c r="AJ96" s="5"/>
      <c r="AK96" s="5"/>
      <c r="AL96" s="5"/>
      <c r="AM96" s="5"/>
    </row>
    <row r="97" spans="2:39" x14ac:dyDescent="0.35">
      <c r="B97" s="5"/>
      <c r="C97" s="5"/>
      <c r="D97" s="5"/>
      <c r="E97" s="5"/>
      <c r="F97" s="5"/>
      <c r="G97" s="5"/>
      <c r="H97" s="5"/>
      <c r="I97" s="5"/>
      <c r="J97" s="5"/>
      <c r="K97" s="5"/>
      <c r="L97" s="244"/>
      <c r="M97" s="244"/>
      <c r="N97" s="244"/>
      <c r="O97" s="244"/>
      <c r="P97" s="244"/>
      <c r="Q97" s="244"/>
      <c r="R97" s="244"/>
      <c r="S97" s="244"/>
      <c r="T97" s="244"/>
      <c r="U97" s="244"/>
      <c r="V97" s="244"/>
      <c r="W97" s="244"/>
      <c r="X97" s="244"/>
      <c r="Y97" s="244"/>
      <c r="Z97" s="244"/>
      <c r="AA97" s="244"/>
      <c r="AB97" s="244"/>
      <c r="AC97" s="245"/>
      <c r="AD97" s="244"/>
      <c r="AE97" s="244"/>
      <c r="AF97" s="244"/>
      <c r="AG97" s="244"/>
      <c r="AH97" s="244"/>
      <c r="AI97" s="244"/>
      <c r="AJ97" s="244"/>
      <c r="AK97" s="244"/>
      <c r="AL97" s="244"/>
      <c r="AM97" s="244"/>
    </row>
    <row r="98" spans="2:39" x14ac:dyDescent="0.35">
      <c r="B98" s="5"/>
      <c r="C98" s="5"/>
      <c r="D98" s="5"/>
      <c r="E98" s="5"/>
      <c r="F98" s="5"/>
      <c r="G98" s="5"/>
      <c r="H98" s="5"/>
      <c r="I98" s="5"/>
      <c r="J98" s="5"/>
      <c r="K98" s="5"/>
      <c r="L98" s="5"/>
      <c r="M98" s="5"/>
      <c r="N98" s="5"/>
      <c r="O98" s="5"/>
      <c r="P98" s="5"/>
      <c r="Q98" s="5"/>
      <c r="R98" s="5"/>
      <c r="S98" s="5"/>
      <c r="T98" s="5"/>
      <c r="U98" s="5"/>
      <c r="V98" s="5"/>
      <c r="W98" s="5"/>
      <c r="X98" s="5"/>
      <c r="Y98" s="5"/>
      <c r="Z98" s="5"/>
      <c r="AA98" s="5"/>
      <c r="AB98" s="5"/>
      <c r="AC98" s="7"/>
      <c r="AD98" s="5"/>
      <c r="AE98" s="5"/>
      <c r="AF98" s="5"/>
      <c r="AG98" s="5"/>
      <c r="AH98" s="5"/>
      <c r="AI98" s="5"/>
      <c r="AJ98" s="5"/>
      <c r="AK98" s="5"/>
      <c r="AL98" s="5"/>
      <c r="AM98" s="5"/>
    </row>
    <row r="99" spans="2:39" x14ac:dyDescent="0.35">
      <c r="B99" s="5"/>
      <c r="C99" s="5"/>
      <c r="D99" s="5"/>
      <c r="E99" s="5"/>
      <c r="F99" s="5"/>
      <c r="G99" s="5"/>
      <c r="H99" s="5"/>
      <c r="I99" s="5"/>
      <c r="J99" s="5"/>
      <c r="K99" s="5"/>
      <c r="L99" s="244"/>
      <c r="M99" s="244"/>
      <c r="N99" s="244"/>
      <c r="O99" s="244"/>
      <c r="P99" s="244"/>
      <c r="Q99" s="244"/>
      <c r="R99" s="244"/>
      <c r="S99" s="244"/>
      <c r="T99" s="244"/>
      <c r="U99" s="244"/>
      <c r="V99" s="244"/>
      <c r="W99" s="244"/>
      <c r="X99" s="244"/>
      <c r="Y99" s="244"/>
      <c r="Z99" s="244"/>
      <c r="AA99" s="244"/>
      <c r="AB99" s="244"/>
      <c r="AC99" s="245"/>
      <c r="AD99" s="244"/>
      <c r="AE99" s="244"/>
      <c r="AF99" s="244"/>
      <c r="AG99" s="244"/>
      <c r="AH99" s="244"/>
      <c r="AI99" s="244"/>
      <c r="AJ99" s="244"/>
      <c r="AK99" s="244"/>
      <c r="AL99" s="244"/>
      <c r="AM99" s="244"/>
    </row>
    <row r="100" spans="2:39" x14ac:dyDescent="0.35">
      <c r="B100" s="5"/>
      <c r="C100" s="5"/>
      <c r="D100" s="5"/>
      <c r="E100" s="5"/>
      <c r="F100" s="5"/>
      <c r="G100" s="5"/>
      <c r="H100" s="5"/>
      <c r="I100" s="5"/>
      <c r="J100" s="5"/>
      <c r="K100" s="5"/>
      <c r="L100" s="5"/>
      <c r="M100" s="5"/>
      <c r="N100" s="5"/>
      <c r="O100" s="5"/>
      <c r="P100" s="5"/>
      <c r="Q100" s="5"/>
      <c r="R100" s="5"/>
      <c r="S100" s="5"/>
      <c r="T100" s="5"/>
      <c r="U100" s="5"/>
      <c r="V100" s="5"/>
      <c r="W100" s="5"/>
      <c r="X100" s="5"/>
      <c r="Y100" s="5"/>
      <c r="Z100" s="5"/>
      <c r="AA100" s="5"/>
      <c r="AB100" s="5"/>
      <c r="AC100" s="7"/>
      <c r="AD100" s="5"/>
      <c r="AE100" s="5"/>
      <c r="AF100" s="5"/>
      <c r="AG100" s="5"/>
      <c r="AH100" s="5"/>
      <c r="AI100" s="5"/>
      <c r="AJ100" s="5"/>
      <c r="AK100" s="5"/>
      <c r="AL100" s="5"/>
      <c r="AM100" s="5"/>
    </row>
    <row r="101" spans="2:39" x14ac:dyDescent="0.35">
      <c r="B101" s="5"/>
      <c r="C101" s="5"/>
      <c r="D101" s="5"/>
      <c r="E101" s="5"/>
      <c r="F101" s="5"/>
      <c r="G101" s="5"/>
      <c r="H101" s="5"/>
      <c r="I101" s="5"/>
      <c r="J101" s="5"/>
      <c r="K101" s="5"/>
      <c r="L101" s="244"/>
      <c r="M101" s="244"/>
      <c r="N101" s="244"/>
      <c r="O101" s="244"/>
      <c r="P101" s="244"/>
      <c r="Q101" s="244"/>
      <c r="R101" s="244"/>
      <c r="S101" s="244"/>
      <c r="T101" s="244"/>
      <c r="U101" s="244"/>
      <c r="V101" s="244"/>
      <c r="W101" s="244"/>
      <c r="X101" s="244"/>
      <c r="Y101" s="244"/>
      <c r="Z101" s="244"/>
      <c r="AA101" s="244"/>
      <c r="AB101" s="244"/>
      <c r="AC101" s="245"/>
      <c r="AD101" s="244"/>
      <c r="AE101" s="244"/>
      <c r="AF101" s="244"/>
      <c r="AG101" s="244"/>
      <c r="AH101" s="244"/>
      <c r="AI101" s="244"/>
      <c r="AJ101" s="244"/>
      <c r="AK101" s="244"/>
      <c r="AL101" s="244"/>
      <c r="AM101" s="244"/>
    </row>
    <row r="102" spans="2:39" x14ac:dyDescent="0.35">
      <c r="B102" s="5"/>
      <c r="C102" s="5"/>
      <c r="D102" s="5"/>
      <c r="E102" s="5"/>
      <c r="F102" s="5"/>
      <c r="G102" s="5"/>
      <c r="H102" s="5"/>
      <c r="I102" s="5"/>
      <c r="J102" s="5"/>
      <c r="K102" s="5"/>
      <c r="L102" s="5"/>
      <c r="M102" s="5"/>
      <c r="N102" s="5"/>
      <c r="O102" s="5"/>
      <c r="P102" s="5"/>
      <c r="Q102" s="5"/>
      <c r="R102" s="5"/>
      <c r="S102" s="5"/>
      <c r="T102" s="5"/>
      <c r="U102" s="5"/>
      <c r="V102" s="5"/>
      <c r="W102" s="5"/>
      <c r="X102" s="5"/>
      <c r="Y102" s="5"/>
      <c r="Z102" s="5"/>
      <c r="AA102" s="5"/>
      <c r="AB102" s="5"/>
      <c r="AC102" s="7"/>
      <c r="AD102" s="5"/>
      <c r="AE102" s="5"/>
      <c r="AF102" s="5"/>
      <c r="AG102" s="5"/>
      <c r="AH102" s="5"/>
      <c r="AI102" s="5"/>
      <c r="AJ102" s="5"/>
      <c r="AK102" s="5"/>
      <c r="AL102" s="5"/>
      <c r="AM102" s="5"/>
    </row>
    <row r="103" spans="2:39" x14ac:dyDescent="0.35">
      <c r="B103" s="5"/>
      <c r="C103" s="5"/>
      <c r="D103" s="5"/>
      <c r="E103" s="5"/>
      <c r="F103" s="5"/>
      <c r="G103" s="5"/>
      <c r="H103" s="5"/>
      <c r="I103" s="5"/>
      <c r="J103" s="5"/>
      <c r="K103" s="5"/>
      <c r="L103" s="244"/>
      <c r="M103" s="244"/>
      <c r="N103" s="244"/>
      <c r="O103" s="244"/>
      <c r="P103" s="244"/>
      <c r="Q103" s="244"/>
      <c r="R103" s="244"/>
      <c r="S103" s="244"/>
      <c r="T103" s="244"/>
      <c r="U103" s="244"/>
      <c r="V103" s="244"/>
      <c r="W103" s="244"/>
      <c r="X103" s="244"/>
      <c r="Y103" s="244"/>
      <c r="Z103" s="244"/>
      <c r="AA103" s="244"/>
      <c r="AB103" s="244"/>
      <c r="AC103" s="245"/>
      <c r="AD103" s="244"/>
      <c r="AE103" s="244"/>
      <c r="AF103" s="244"/>
      <c r="AG103" s="244"/>
      <c r="AH103" s="244"/>
      <c r="AI103" s="244"/>
      <c r="AJ103" s="244"/>
      <c r="AK103" s="244"/>
      <c r="AL103" s="244"/>
      <c r="AM103" s="244"/>
    </row>
    <row r="104" spans="2:39" x14ac:dyDescent="0.35">
      <c r="B104" s="5"/>
      <c r="C104" s="5"/>
      <c r="D104" s="5"/>
      <c r="E104" s="5"/>
      <c r="F104" s="5"/>
      <c r="G104" s="5"/>
      <c r="H104" s="5"/>
      <c r="I104" s="5"/>
      <c r="J104" s="5"/>
      <c r="K104" s="5"/>
      <c r="L104" s="5"/>
      <c r="M104" s="5"/>
      <c r="N104" s="5"/>
      <c r="O104" s="5"/>
      <c r="P104" s="5"/>
      <c r="Q104" s="5"/>
      <c r="R104" s="5"/>
      <c r="S104" s="5"/>
      <c r="T104" s="5"/>
      <c r="U104" s="5"/>
      <c r="V104" s="5"/>
      <c r="W104" s="5"/>
      <c r="X104" s="5"/>
      <c r="Y104" s="5"/>
      <c r="Z104" s="5"/>
      <c r="AA104" s="5"/>
      <c r="AB104" s="5"/>
      <c r="AC104" s="7"/>
      <c r="AD104" s="5"/>
      <c r="AE104" s="5"/>
      <c r="AF104" s="5"/>
      <c r="AG104" s="5"/>
      <c r="AH104" s="5"/>
      <c r="AI104" s="5"/>
      <c r="AJ104" s="5"/>
      <c r="AK104" s="5"/>
      <c r="AL104" s="5"/>
      <c r="AM104" s="5"/>
    </row>
    <row r="105" spans="2:39" x14ac:dyDescent="0.35">
      <c r="K105" s="5"/>
      <c r="L105" s="244"/>
      <c r="M105" s="244"/>
      <c r="N105" s="244"/>
      <c r="O105" s="244"/>
      <c r="P105" s="244"/>
      <c r="Q105" s="244"/>
      <c r="R105" s="244"/>
      <c r="S105" s="244"/>
      <c r="T105" s="244"/>
      <c r="U105" s="244"/>
      <c r="V105" s="244"/>
      <c r="W105" s="244"/>
      <c r="X105" s="244"/>
      <c r="Y105" s="244"/>
      <c r="Z105" s="244"/>
      <c r="AA105" s="244"/>
      <c r="AB105" s="244"/>
      <c r="AC105" s="245"/>
      <c r="AD105" s="244"/>
      <c r="AE105" s="244"/>
      <c r="AF105" s="244"/>
      <c r="AG105" s="244"/>
      <c r="AH105" s="244"/>
      <c r="AI105" s="244"/>
      <c r="AJ105" s="244"/>
      <c r="AK105" s="244"/>
      <c r="AL105" s="244"/>
      <c r="AM105" s="244"/>
    </row>
    <row r="106" spans="2:39" x14ac:dyDescent="0.35">
      <c r="K106" s="5"/>
      <c r="L106" s="5"/>
      <c r="M106" s="5"/>
      <c r="N106" s="5"/>
      <c r="O106" s="5"/>
      <c r="P106" s="5"/>
      <c r="Q106" s="5"/>
      <c r="R106" s="5"/>
      <c r="S106" s="5"/>
      <c r="T106" s="5"/>
      <c r="U106" s="5"/>
      <c r="V106" s="5"/>
      <c r="W106" s="5"/>
      <c r="X106" s="5"/>
      <c r="Y106" s="5"/>
      <c r="Z106" s="5"/>
      <c r="AA106" s="5"/>
      <c r="AB106" s="5"/>
      <c r="AC106" s="7"/>
      <c r="AD106" s="5"/>
      <c r="AE106" s="5"/>
      <c r="AF106" s="5"/>
      <c r="AG106" s="5"/>
      <c r="AH106" s="5"/>
      <c r="AI106" s="5"/>
      <c r="AJ106" s="5"/>
      <c r="AK106" s="5"/>
      <c r="AL106" s="5"/>
      <c r="AM106" s="5"/>
    </row>
    <row r="107" spans="2:39" x14ac:dyDescent="0.35">
      <c r="K107" s="5"/>
      <c r="L107" s="244"/>
      <c r="M107" s="244"/>
      <c r="N107" s="244"/>
      <c r="O107" s="244"/>
      <c r="P107" s="244"/>
      <c r="Q107" s="244"/>
      <c r="R107" s="244"/>
      <c r="S107" s="244"/>
      <c r="T107" s="244"/>
      <c r="U107" s="244"/>
      <c r="V107" s="244"/>
      <c r="W107" s="244"/>
      <c r="X107" s="244"/>
      <c r="Y107" s="244"/>
      <c r="Z107" s="244"/>
      <c r="AA107" s="244"/>
      <c r="AB107" s="244"/>
      <c r="AC107" s="245"/>
      <c r="AD107" s="244"/>
      <c r="AE107" s="244"/>
      <c r="AF107" s="244"/>
      <c r="AG107" s="244"/>
      <c r="AH107" s="244"/>
      <c r="AI107" s="244"/>
      <c r="AJ107" s="244"/>
      <c r="AK107" s="244"/>
      <c r="AL107" s="244"/>
      <c r="AM107" s="244"/>
    </row>
    <row r="108" spans="2:39" x14ac:dyDescent="0.35">
      <c r="K108" s="5"/>
      <c r="L108" s="5"/>
      <c r="M108" s="5"/>
      <c r="N108" s="5"/>
      <c r="O108" s="5"/>
      <c r="P108" s="5"/>
      <c r="Q108" s="5"/>
      <c r="R108" s="5"/>
      <c r="S108" s="5"/>
      <c r="T108" s="5"/>
      <c r="U108" s="5"/>
      <c r="V108" s="5"/>
      <c r="W108" s="5"/>
      <c r="X108" s="5"/>
      <c r="Y108" s="5"/>
      <c r="Z108" s="5"/>
      <c r="AA108" s="5"/>
      <c r="AB108" s="5"/>
      <c r="AC108" s="7"/>
      <c r="AD108" s="5"/>
      <c r="AE108" s="5"/>
      <c r="AF108" s="5"/>
      <c r="AG108" s="5"/>
      <c r="AH108" s="5"/>
      <c r="AI108" s="5"/>
      <c r="AJ108" s="5"/>
      <c r="AK108" s="5"/>
      <c r="AL108" s="5"/>
      <c r="AM108" s="5"/>
    </row>
    <row r="109" spans="2:39" x14ac:dyDescent="0.35">
      <c r="K109" s="5"/>
      <c r="L109" s="244"/>
      <c r="M109" s="244"/>
      <c r="N109" s="244"/>
      <c r="O109" s="244"/>
      <c r="P109" s="244"/>
      <c r="Q109" s="244"/>
      <c r="R109" s="244"/>
      <c r="S109" s="244"/>
      <c r="T109" s="244"/>
      <c r="U109" s="244"/>
      <c r="V109" s="244"/>
      <c r="W109" s="244"/>
      <c r="X109" s="244"/>
      <c r="Y109" s="244"/>
      <c r="Z109" s="244"/>
      <c r="AA109" s="244"/>
      <c r="AB109" s="244"/>
      <c r="AC109" s="245"/>
      <c r="AD109" s="244"/>
      <c r="AE109" s="244"/>
      <c r="AF109" s="244"/>
      <c r="AG109" s="244"/>
      <c r="AH109" s="244"/>
      <c r="AI109" s="244"/>
      <c r="AJ109" s="244"/>
      <c r="AK109" s="244"/>
      <c r="AL109" s="244"/>
      <c r="AM109" s="244"/>
    </row>
    <row r="110" spans="2:39" x14ac:dyDescent="0.35">
      <c r="K110" s="5"/>
      <c r="L110" s="5"/>
      <c r="M110" s="5"/>
      <c r="N110" s="5"/>
      <c r="O110" s="5"/>
      <c r="P110" s="5"/>
      <c r="Q110" s="5"/>
      <c r="R110" s="5"/>
      <c r="S110" s="5"/>
      <c r="T110" s="5"/>
      <c r="U110" s="5"/>
      <c r="V110" s="5"/>
      <c r="W110" s="5"/>
      <c r="X110" s="5"/>
      <c r="Y110" s="5"/>
      <c r="Z110" s="5"/>
      <c r="AA110" s="5"/>
      <c r="AB110" s="5"/>
      <c r="AC110" s="7"/>
      <c r="AD110" s="5"/>
      <c r="AE110" s="5"/>
      <c r="AF110" s="5"/>
      <c r="AG110" s="5"/>
      <c r="AH110" s="5"/>
      <c r="AI110" s="5"/>
      <c r="AJ110" s="5"/>
      <c r="AK110" s="5"/>
      <c r="AL110" s="5"/>
      <c r="AM110" s="5"/>
    </row>
    <row r="111" spans="2:39" x14ac:dyDescent="0.35">
      <c r="K111" s="5"/>
      <c r="L111" s="244"/>
      <c r="M111" s="244"/>
      <c r="N111" s="244"/>
      <c r="O111" s="244"/>
      <c r="P111" s="244"/>
      <c r="Q111" s="244"/>
      <c r="R111" s="244"/>
      <c r="S111" s="244"/>
      <c r="T111" s="244"/>
      <c r="U111" s="244"/>
      <c r="V111" s="244"/>
      <c r="W111" s="244"/>
      <c r="X111" s="244"/>
      <c r="Y111" s="244"/>
      <c r="Z111" s="244"/>
      <c r="AA111" s="244"/>
      <c r="AB111" s="244"/>
      <c r="AC111" s="245"/>
      <c r="AD111" s="244"/>
      <c r="AE111" s="244"/>
      <c r="AF111" s="244"/>
      <c r="AG111" s="244"/>
      <c r="AH111" s="244"/>
      <c r="AI111" s="244"/>
      <c r="AJ111" s="244"/>
      <c r="AK111" s="244"/>
      <c r="AL111" s="244"/>
      <c r="AM111" s="244"/>
    </row>
    <row r="112" spans="2:39" x14ac:dyDescent="0.35">
      <c r="K112" s="5"/>
      <c r="L112" s="5"/>
      <c r="M112" s="5"/>
      <c r="N112" s="5"/>
      <c r="O112" s="5"/>
      <c r="P112" s="5"/>
      <c r="Q112" s="5"/>
      <c r="R112" s="5"/>
      <c r="S112" s="5"/>
      <c r="T112" s="5"/>
      <c r="U112" s="5"/>
      <c r="V112" s="5"/>
      <c r="W112" s="5"/>
      <c r="X112" s="5"/>
      <c r="Y112" s="5"/>
      <c r="Z112" s="5"/>
      <c r="AA112" s="5"/>
      <c r="AB112" s="5"/>
      <c r="AC112" s="7"/>
      <c r="AD112" s="5"/>
      <c r="AE112" s="5"/>
      <c r="AF112" s="5"/>
      <c r="AG112" s="5"/>
      <c r="AH112" s="5"/>
      <c r="AI112" s="5"/>
      <c r="AJ112" s="5"/>
      <c r="AK112" s="5"/>
      <c r="AL112" s="5"/>
      <c r="AM112" s="5"/>
    </row>
    <row r="113" spans="11:39" x14ac:dyDescent="0.35">
      <c r="K113" s="5"/>
      <c r="L113" s="244"/>
      <c r="M113" s="244"/>
      <c r="N113" s="244"/>
      <c r="O113" s="244"/>
      <c r="P113" s="244"/>
      <c r="Q113" s="244"/>
      <c r="R113" s="244"/>
      <c r="S113" s="244"/>
      <c r="T113" s="244"/>
      <c r="U113" s="244"/>
      <c r="V113" s="244"/>
      <c r="W113" s="244"/>
      <c r="X113" s="244"/>
      <c r="Y113" s="244"/>
      <c r="Z113" s="244"/>
      <c r="AA113" s="244"/>
      <c r="AB113" s="244"/>
      <c r="AC113" s="245"/>
      <c r="AD113" s="244"/>
      <c r="AE113" s="244"/>
      <c r="AF113" s="244"/>
      <c r="AG113" s="244"/>
      <c r="AH113" s="244"/>
      <c r="AI113" s="244"/>
      <c r="AJ113" s="244"/>
      <c r="AK113" s="244"/>
      <c r="AL113" s="244"/>
      <c r="AM113" s="244"/>
    </row>
    <row r="114" spans="11:39" x14ac:dyDescent="0.35">
      <c r="K114" s="5"/>
      <c r="L114" s="5"/>
      <c r="M114" s="5"/>
      <c r="N114" s="5"/>
      <c r="O114" s="5"/>
      <c r="P114" s="5"/>
      <c r="Q114" s="5"/>
      <c r="R114" s="5"/>
      <c r="S114" s="5"/>
      <c r="T114" s="5"/>
      <c r="U114" s="5"/>
      <c r="V114" s="5"/>
      <c r="W114" s="5"/>
      <c r="X114" s="5"/>
      <c r="Y114" s="5"/>
      <c r="Z114" s="5"/>
      <c r="AA114" s="5"/>
      <c r="AB114" s="5"/>
      <c r="AC114" s="7"/>
      <c r="AD114" s="5"/>
      <c r="AE114" s="5"/>
      <c r="AF114" s="5"/>
      <c r="AG114" s="5"/>
      <c r="AH114" s="5"/>
      <c r="AI114" s="5"/>
      <c r="AJ114" s="5"/>
      <c r="AK114" s="5"/>
      <c r="AL114" s="5"/>
      <c r="AM114" s="5"/>
    </row>
    <row r="115" spans="11:39" x14ac:dyDescent="0.35">
      <c r="K115" s="5"/>
      <c r="L115" s="244"/>
      <c r="M115" s="244"/>
      <c r="N115" s="244"/>
      <c r="O115" s="244"/>
      <c r="P115" s="244"/>
      <c r="Q115" s="244"/>
      <c r="R115" s="244"/>
      <c r="S115" s="244"/>
      <c r="T115" s="244"/>
      <c r="U115" s="244"/>
      <c r="V115" s="244"/>
      <c r="W115" s="244"/>
      <c r="X115" s="244"/>
      <c r="Y115" s="244"/>
      <c r="Z115" s="244"/>
      <c r="AA115" s="244"/>
      <c r="AB115" s="244"/>
      <c r="AC115" s="245"/>
      <c r="AD115" s="244"/>
      <c r="AE115" s="244"/>
      <c r="AF115" s="244"/>
      <c r="AG115" s="244"/>
      <c r="AH115" s="244"/>
      <c r="AI115" s="244"/>
      <c r="AJ115" s="244"/>
      <c r="AK115" s="244"/>
      <c r="AL115" s="244"/>
      <c r="AM115" s="244"/>
    </row>
    <row r="116" spans="11:39" x14ac:dyDescent="0.35">
      <c r="K116" s="5"/>
      <c r="L116" s="5"/>
      <c r="M116" s="5"/>
      <c r="N116" s="5"/>
      <c r="O116" s="5"/>
      <c r="P116" s="5"/>
      <c r="Q116" s="5"/>
      <c r="R116" s="5"/>
      <c r="S116" s="5"/>
      <c r="T116" s="5"/>
      <c r="U116" s="5"/>
      <c r="V116" s="5"/>
      <c r="W116" s="5"/>
      <c r="X116" s="5"/>
      <c r="Y116" s="5"/>
      <c r="Z116" s="5"/>
      <c r="AA116" s="5"/>
      <c r="AB116" s="5"/>
      <c r="AC116" s="7"/>
      <c r="AD116" s="5"/>
      <c r="AE116" s="5"/>
      <c r="AF116" s="5"/>
      <c r="AG116" s="5"/>
      <c r="AH116" s="5"/>
      <c r="AI116" s="5"/>
      <c r="AJ116" s="5"/>
      <c r="AK116" s="5"/>
      <c r="AL116" s="5"/>
      <c r="AM116" s="5"/>
    </row>
    <row r="117" spans="11:39" x14ac:dyDescent="0.35">
      <c r="K117" s="5"/>
      <c r="L117" s="244"/>
      <c r="M117" s="244"/>
      <c r="N117" s="244"/>
      <c r="O117" s="244"/>
      <c r="P117" s="244"/>
      <c r="Q117" s="244"/>
      <c r="R117" s="244"/>
      <c r="S117" s="244"/>
      <c r="T117" s="244"/>
      <c r="U117" s="244"/>
      <c r="V117" s="244"/>
      <c r="W117" s="244"/>
      <c r="X117" s="244"/>
      <c r="Y117" s="244"/>
      <c r="Z117" s="244"/>
      <c r="AA117" s="244"/>
      <c r="AB117" s="244"/>
      <c r="AC117" s="245"/>
      <c r="AD117" s="244"/>
      <c r="AE117" s="244"/>
      <c r="AF117" s="244"/>
      <c r="AG117" s="244"/>
      <c r="AH117" s="244"/>
      <c r="AI117" s="244"/>
      <c r="AJ117" s="244"/>
      <c r="AK117" s="244"/>
      <c r="AL117" s="244"/>
      <c r="AM117" s="244"/>
    </row>
    <row r="118" spans="11:39" x14ac:dyDescent="0.35">
      <c r="K118" s="5"/>
      <c r="L118" s="5"/>
      <c r="M118" s="5"/>
      <c r="N118" s="5"/>
      <c r="O118" s="5"/>
      <c r="P118" s="5"/>
      <c r="Q118" s="5"/>
      <c r="R118" s="5"/>
      <c r="S118" s="5"/>
      <c r="T118" s="5"/>
      <c r="U118" s="5"/>
      <c r="V118" s="5"/>
      <c r="W118" s="5"/>
      <c r="X118" s="5"/>
      <c r="Y118" s="5"/>
      <c r="Z118" s="5"/>
      <c r="AA118" s="5"/>
      <c r="AB118" s="5"/>
      <c r="AC118" s="7"/>
      <c r="AD118" s="5"/>
      <c r="AE118" s="5"/>
      <c r="AF118" s="5"/>
      <c r="AG118" s="5"/>
      <c r="AH118" s="5"/>
      <c r="AI118" s="5"/>
      <c r="AJ118" s="5"/>
      <c r="AK118" s="5"/>
      <c r="AL118" s="5"/>
      <c r="AM118" s="5"/>
    </row>
    <row r="119" spans="11:39" x14ac:dyDescent="0.35">
      <c r="K119" s="5"/>
      <c r="L119" s="244"/>
      <c r="M119" s="244"/>
      <c r="N119" s="244"/>
      <c r="O119" s="244"/>
      <c r="P119" s="244"/>
      <c r="Q119" s="244"/>
      <c r="R119" s="244"/>
      <c r="S119" s="244"/>
      <c r="T119" s="244"/>
      <c r="U119" s="244"/>
      <c r="V119" s="244"/>
      <c r="W119" s="244"/>
      <c r="X119" s="244"/>
      <c r="Y119" s="244"/>
      <c r="Z119" s="244"/>
      <c r="AA119" s="244"/>
      <c r="AB119" s="244"/>
      <c r="AC119" s="245"/>
      <c r="AD119" s="244"/>
      <c r="AE119" s="244"/>
      <c r="AF119" s="244"/>
      <c r="AG119" s="244"/>
      <c r="AH119" s="244"/>
      <c r="AI119" s="244"/>
      <c r="AJ119" s="244"/>
      <c r="AK119" s="244"/>
      <c r="AL119" s="244"/>
      <c r="AM119" s="244"/>
    </row>
    <row r="120" spans="11:39" x14ac:dyDescent="0.35">
      <c r="K120" s="5"/>
      <c r="L120" s="5"/>
      <c r="M120" s="5"/>
      <c r="N120" s="5"/>
      <c r="O120" s="5"/>
      <c r="P120" s="5"/>
      <c r="Q120" s="5"/>
      <c r="R120" s="5"/>
      <c r="S120" s="5"/>
      <c r="T120" s="5"/>
      <c r="U120" s="5"/>
      <c r="V120" s="5"/>
      <c r="W120" s="5"/>
      <c r="X120" s="5"/>
      <c r="Y120" s="5"/>
      <c r="Z120" s="5"/>
      <c r="AA120" s="5"/>
      <c r="AB120" s="5"/>
      <c r="AC120" s="7"/>
      <c r="AD120" s="5"/>
      <c r="AE120" s="5"/>
      <c r="AF120" s="5"/>
      <c r="AG120" s="5"/>
      <c r="AH120" s="5"/>
      <c r="AI120" s="5"/>
      <c r="AJ120" s="5"/>
      <c r="AK120" s="5"/>
      <c r="AL120" s="5"/>
      <c r="AM120" s="5"/>
    </row>
    <row r="121" spans="11:39" x14ac:dyDescent="0.35">
      <c r="K121" s="5"/>
      <c r="L121" s="244"/>
      <c r="M121" s="244"/>
      <c r="N121" s="244"/>
      <c r="O121" s="244"/>
      <c r="P121" s="244"/>
      <c r="Q121" s="244"/>
      <c r="R121" s="244"/>
      <c r="S121" s="244"/>
      <c r="T121" s="244"/>
      <c r="U121" s="244"/>
      <c r="V121" s="244"/>
      <c r="W121" s="244"/>
      <c r="X121" s="244"/>
      <c r="Y121" s="244"/>
      <c r="Z121" s="244"/>
      <c r="AA121" s="244"/>
      <c r="AB121" s="244"/>
      <c r="AC121" s="245"/>
      <c r="AD121" s="244"/>
      <c r="AE121" s="244"/>
      <c r="AF121" s="244"/>
      <c r="AG121" s="244"/>
      <c r="AH121" s="244"/>
      <c r="AI121" s="244"/>
      <c r="AJ121" s="244"/>
      <c r="AK121" s="244"/>
      <c r="AL121" s="244"/>
      <c r="AM121" s="244"/>
    </row>
    <row r="122" spans="11:39" x14ac:dyDescent="0.35">
      <c r="K122" s="5"/>
      <c r="L122" s="5"/>
      <c r="M122" s="5"/>
      <c r="N122" s="5"/>
      <c r="O122" s="5"/>
      <c r="P122" s="5"/>
      <c r="Q122" s="5"/>
      <c r="R122" s="5"/>
      <c r="S122" s="5"/>
      <c r="T122" s="5"/>
      <c r="U122" s="5"/>
      <c r="V122" s="5"/>
      <c r="W122" s="5"/>
      <c r="X122" s="5"/>
      <c r="Y122" s="5"/>
      <c r="Z122" s="5"/>
      <c r="AA122" s="5"/>
      <c r="AB122" s="5"/>
      <c r="AC122" s="7"/>
      <c r="AD122" s="5"/>
      <c r="AE122" s="5"/>
      <c r="AF122" s="5"/>
      <c r="AG122" s="5"/>
      <c r="AH122" s="5"/>
      <c r="AI122" s="5"/>
      <c r="AJ122" s="5"/>
      <c r="AK122" s="5"/>
      <c r="AL122" s="5"/>
      <c r="AM122" s="5"/>
    </row>
    <row r="123" spans="11:39" x14ac:dyDescent="0.35">
      <c r="K123" s="5"/>
      <c r="L123" s="244"/>
      <c r="M123" s="244"/>
      <c r="N123" s="244"/>
      <c r="O123" s="244"/>
      <c r="P123" s="244"/>
      <c r="Q123" s="244"/>
      <c r="R123" s="244"/>
      <c r="S123" s="244"/>
      <c r="T123" s="244"/>
      <c r="U123" s="244"/>
      <c r="V123" s="244"/>
      <c r="W123" s="244"/>
      <c r="X123" s="244"/>
      <c r="Y123" s="244"/>
      <c r="Z123" s="244"/>
      <c r="AA123" s="244"/>
      <c r="AB123" s="244"/>
      <c r="AC123" s="245"/>
      <c r="AD123" s="244"/>
      <c r="AE123" s="244"/>
      <c r="AF123" s="244"/>
      <c r="AG123" s="244"/>
      <c r="AH123" s="244"/>
      <c r="AI123" s="244"/>
      <c r="AJ123" s="244"/>
      <c r="AK123" s="244"/>
      <c r="AL123" s="244"/>
      <c r="AM123" s="244"/>
    </row>
    <row r="124" spans="11:39" x14ac:dyDescent="0.35">
      <c r="K124" s="5"/>
      <c r="L124" s="5"/>
      <c r="M124" s="5"/>
      <c r="N124" s="5"/>
      <c r="O124" s="5"/>
      <c r="P124" s="5"/>
      <c r="Q124" s="5"/>
      <c r="R124" s="5"/>
      <c r="S124" s="5"/>
      <c r="T124" s="5"/>
      <c r="U124" s="5"/>
      <c r="V124" s="5"/>
      <c r="W124" s="5"/>
      <c r="X124" s="5"/>
      <c r="Y124" s="5"/>
      <c r="Z124" s="5"/>
      <c r="AA124" s="5"/>
      <c r="AB124" s="5"/>
      <c r="AC124" s="7"/>
      <c r="AD124" s="5"/>
      <c r="AE124" s="5"/>
      <c r="AF124" s="5"/>
      <c r="AG124" s="5"/>
      <c r="AH124" s="5"/>
      <c r="AI124" s="5"/>
      <c r="AJ124" s="5"/>
      <c r="AK124" s="5"/>
      <c r="AL124" s="5"/>
      <c r="AM124" s="5"/>
    </row>
    <row r="125" spans="11:39" x14ac:dyDescent="0.35">
      <c r="K125" s="5"/>
      <c r="L125" s="244"/>
      <c r="M125" s="244"/>
      <c r="N125" s="244"/>
      <c r="O125" s="244"/>
      <c r="P125" s="244"/>
      <c r="Q125" s="244"/>
      <c r="R125" s="244"/>
      <c r="S125" s="244"/>
      <c r="T125" s="244"/>
      <c r="U125" s="244"/>
      <c r="V125" s="244"/>
      <c r="W125" s="244"/>
      <c r="X125" s="244"/>
      <c r="Y125" s="244"/>
      <c r="Z125" s="244"/>
      <c r="AA125" s="244"/>
      <c r="AB125" s="244"/>
      <c r="AC125" s="245"/>
      <c r="AD125" s="244"/>
      <c r="AE125" s="244"/>
      <c r="AF125" s="244"/>
      <c r="AG125" s="244"/>
      <c r="AH125" s="244"/>
      <c r="AI125" s="244"/>
      <c r="AJ125" s="244"/>
      <c r="AK125" s="244"/>
      <c r="AL125" s="244"/>
      <c r="AM125" s="244"/>
    </row>
    <row r="126" spans="11:39" x14ac:dyDescent="0.35">
      <c r="K126" s="5"/>
      <c r="L126" s="5"/>
      <c r="M126" s="5"/>
      <c r="N126" s="5"/>
      <c r="O126" s="5"/>
      <c r="P126" s="5"/>
      <c r="Q126" s="5"/>
      <c r="R126" s="5"/>
      <c r="S126" s="5"/>
      <c r="T126" s="5"/>
      <c r="U126" s="5"/>
      <c r="V126" s="5"/>
      <c r="W126" s="5"/>
      <c r="X126" s="5"/>
      <c r="Y126" s="5"/>
      <c r="Z126" s="5"/>
      <c r="AA126" s="5"/>
      <c r="AB126" s="5"/>
      <c r="AC126" s="7"/>
      <c r="AD126" s="5"/>
      <c r="AE126" s="5"/>
      <c r="AF126" s="5"/>
      <c r="AG126" s="5"/>
      <c r="AH126" s="5"/>
      <c r="AI126" s="5"/>
      <c r="AJ126" s="5"/>
      <c r="AK126" s="5"/>
      <c r="AL126" s="5"/>
      <c r="AM126" s="5"/>
    </row>
    <row r="127" spans="11:39" x14ac:dyDescent="0.35">
      <c r="K127" s="5"/>
      <c r="L127" s="244"/>
      <c r="M127" s="244"/>
      <c r="N127" s="244"/>
      <c r="O127" s="244"/>
      <c r="P127" s="244"/>
      <c r="Q127" s="244"/>
      <c r="R127" s="244"/>
      <c r="S127" s="244"/>
      <c r="T127" s="244"/>
      <c r="U127" s="244"/>
      <c r="V127" s="244"/>
      <c r="W127" s="244"/>
      <c r="X127" s="244"/>
      <c r="Y127" s="244"/>
      <c r="Z127" s="244"/>
      <c r="AA127" s="244"/>
      <c r="AB127" s="244"/>
      <c r="AC127" s="245"/>
      <c r="AD127" s="244"/>
      <c r="AE127" s="244"/>
      <c r="AF127" s="244"/>
      <c r="AG127" s="244"/>
      <c r="AH127" s="244"/>
      <c r="AI127" s="244"/>
      <c r="AJ127" s="244"/>
      <c r="AK127" s="244"/>
      <c r="AL127" s="244"/>
      <c r="AM127" s="244"/>
    </row>
    <row r="128" spans="11:39" x14ac:dyDescent="0.35">
      <c r="K128" s="5"/>
      <c r="L128" s="5"/>
      <c r="M128" s="5"/>
      <c r="N128" s="5"/>
      <c r="O128" s="5"/>
      <c r="P128" s="5"/>
      <c r="Q128" s="5"/>
      <c r="R128" s="5"/>
      <c r="S128" s="5"/>
      <c r="T128" s="5"/>
      <c r="U128" s="5"/>
      <c r="V128" s="5"/>
      <c r="W128" s="5"/>
      <c r="X128" s="5"/>
      <c r="Y128" s="5"/>
      <c r="Z128" s="5"/>
      <c r="AA128" s="5"/>
      <c r="AB128" s="5"/>
      <c r="AC128" s="7"/>
      <c r="AD128" s="5"/>
      <c r="AE128" s="5"/>
      <c r="AF128" s="5"/>
      <c r="AG128" s="5"/>
      <c r="AH128" s="5"/>
      <c r="AI128" s="5"/>
      <c r="AJ128" s="5"/>
      <c r="AK128" s="5"/>
      <c r="AL128" s="5"/>
      <c r="AM128" s="5"/>
    </row>
    <row r="129" spans="11:39" x14ac:dyDescent="0.35">
      <c r="K129" s="5"/>
      <c r="L129" s="244"/>
      <c r="M129" s="244"/>
      <c r="N129" s="244"/>
      <c r="O129" s="244"/>
      <c r="P129" s="244"/>
      <c r="Q129" s="244"/>
      <c r="R129" s="244"/>
      <c r="S129" s="244"/>
      <c r="T129" s="244"/>
      <c r="U129" s="244"/>
      <c r="V129" s="244"/>
      <c r="W129" s="244"/>
      <c r="X129" s="244"/>
      <c r="Y129" s="244"/>
      <c r="Z129" s="244"/>
      <c r="AA129" s="244"/>
      <c r="AB129" s="244"/>
      <c r="AC129" s="245"/>
      <c r="AD129" s="244"/>
      <c r="AE129" s="244"/>
      <c r="AF129" s="244"/>
      <c r="AG129" s="244"/>
      <c r="AH129" s="244"/>
      <c r="AI129" s="244"/>
      <c r="AJ129" s="244"/>
      <c r="AK129" s="244"/>
      <c r="AL129" s="244"/>
      <c r="AM129" s="244"/>
    </row>
    <row r="130" spans="11:39" x14ac:dyDescent="0.35">
      <c r="K130" s="5"/>
      <c r="L130" s="5"/>
      <c r="M130" s="5"/>
      <c r="N130" s="5"/>
      <c r="O130" s="5"/>
      <c r="P130" s="5"/>
      <c r="Q130" s="5"/>
      <c r="R130" s="5"/>
      <c r="S130" s="5"/>
      <c r="T130" s="5"/>
      <c r="U130" s="5"/>
      <c r="V130" s="5"/>
      <c r="W130" s="5"/>
      <c r="X130" s="5"/>
      <c r="Y130" s="5"/>
      <c r="Z130" s="5"/>
      <c r="AA130" s="5"/>
      <c r="AB130" s="5"/>
      <c r="AC130" s="7"/>
      <c r="AD130" s="5"/>
      <c r="AE130" s="5"/>
      <c r="AF130" s="5"/>
      <c r="AG130" s="5"/>
      <c r="AH130" s="5"/>
      <c r="AI130" s="5"/>
      <c r="AJ130" s="5"/>
      <c r="AK130" s="5"/>
      <c r="AL130" s="5"/>
      <c r="AM130" s="5"/>
    </row>
    <row r="131" spans="11:39" x14ac:dyDescent="0.35">
      <c r="K131" s="5"/>
      <c r="L131" s="244"/>
      <c r="M131" s="244"/>
      <c r="N131" s="244"/>
      <c r="O131" s="244"/>
      <c r="P131" s="244"/>
      <c r="Q131" s="244"/>
      <c r="R131" s="244"/>
      <c r="S131" s="244"/>
      <c r="T131" s="244"/>
      <c r="U131" s="244"/>
      <c r="V131" s="244"/>
      <c r="W131" s="244"/>
      <c r="X131" s="244"/>
      <c r="Y131" s="244"/>
      <c r="Z131" s="244"/>
      <c r="AA131" s="244"/>
      <c r="AB131" s="244"/>
      <c r="AC131" s="245"/>
      <c r="AD131" s="244"/>
      <c r="AE131" s="244"/>
      <c r="AF131" s="244"/>
      <c r="AG131" s="244"/>
      <c r="AH131" s="244"/>
      <c r="AI131" s="244"/>
      <c r="AJ131" s="244"/>
      <c r="AK131" s="244"/>
      <c r="AL131" s="244"/>
      <c r="AM131" s="244"/>
    </row>
    <row r="132" spans="11:39" x14ac:dyDescent="0.35">
      <c r="K132" s="5"/>
      <c r="L132" s="5"/>
      <c r="M132" s="5"/>
      <c r="N132" s="5"/>
      <c r="O132" s="5"/>
      <c r="P132" s="5"/>
      <c r="Q132" s="5"/>
      <c r="R132" s="5"/>
      <c r="S132" s="5"/>
      <c r="T132" s="5"/>
      <c r="U132" s="5"/>
      <c r="V132" s="5"/>
      <c r="W132" s="5"/>
      <c r="X132" s="5"/>
      <c r="Y132" s="5"/>
      <c r="Z132" s="5"/>
      <c r="AA132" s="5"/>
      <c r="AB132" s="5"/>
      <c r="AC132" s="7"/>
      <c r="AD132" s="5"/>
      <c r="AE132" s="5"/>
      <c r="AF132" s="5"/>
      <c r="AG132" s="5"/>
      <c r="AH132" s="5"/>
      <c r="AI132" s="5"/>
      <c r="AJ132" s="5"/>
      <c r="AK132" s="5"/>
      <c r="AL132" s="5"/>
      <c r="AM132" s="5"/>
    </row>
    <row r="133" spans="11:39" x14ac:dyDescent="0.35">
      <c r="K133" s="5"/>
      <c r="L133" s="244"/>
      <c r="M133" s="244"/>
      <c r="N133" s="244"/>
      <c r="O133" s="244"/>
      <c r="P133" s="244"/>
      <c r="Q133" s="244"/>
      <c r="R133" s="244"/>
      <c r="S133" s="244"/>
      <c r="T133" s="244"/>
      <c r="U133" s="244"/>
      <c r="V133" s="244"/>
      <c r="W133" s="244"/>
      <c r="X133" s="244"/>
      <c r="Y133" s="244"/>
      <c r="Z133" s="244"/>
      <c r="AA133" s="244"/>
      <c r="AB133" s="244"/>
      <c r="AC133" s="245"/>
      <c r="AD133" s="244"/>
      <c r="AE133" s="244"/>
      <c r="AF133" s="244"/>
      <c r="AG133" s="244"/>
      <c r="AH133" s="244"/>
      <c r="AI133" s="244"/>
      <c r="AJ133" s="244"/>
      <c r="AK133" s="244"/>
      <c r="AL133" s="244"/>
      <c r="AM133" s="244"/>
    </row>
    <row r="134" spans="11:39" x14ac:dyDescent="0.35">
      <c r="K134" s="5"/>
      <c r="L134" s="5"/>
      <c r="M134" s="5"/>
      <c r="N134" s="5"/>
      <c r="O134" s="5"/>
      <c r="P134" s="5"/>
      <c r="Q134" s="5"/>
      <c r="R134" s="5"/>
      <c r="S134" s="5"/>
      <c r="T134" s="5"/>
      <c r="U134" s="5"/>
      <c r="V134" s="5"/>
      <c r="W134" s="5"/>
      <c r="X134" s="5"/>
      <c r="Y134" s="5"/>
      <c r="Z134" s="5"/>
      <c r="AA134" s="5"/>
      <c r="AB134" s="5"/>
      <c r="AC134" s="7"/>
      <c r="AD134" s="5"/>
      <c r="AE134" s="5"/>
      <c r="AF134" s="5"/>
      <c r="AG134" s="5"/>
      <c r="AH134" s="5"/>
      <c r="AI134" s="5"/>
      <c r="AJ134" s="5"/>
      <c r="AK134" s="5"/>
      <c r="AL134" s="5"/>
      <c r="AM134" s="5"/>
    </row>
    <row r="135" spans="11:39" x14ac:dyDescent="0.35">
      <c r="K135" s="5"/>
      <c r="L135" s="244"/>
      <c r="M135" s="244"/>
      <c r="N135" s="244"/>
      <c r="O135" s="244"/>
      <c r="P135" s="244"/>
      <c r="Q135" s="244"/>
      <c r="R135" s="244"/>
      <c r="S135" s="244"/>
      <c r="T135" s="244"/>
      <c r="U135" s="244"/>
      <c r="V135" s="244"/>
      <c r="W135" s="244"/>
      <c r="X135" s="244"/>
      <c r="Y135" s="244"/>
      <c r="Z135" s="244"/>
      <c r="AA135" s="244"/>
      <c r="AB135" s="244"/>
      <c r="AC135" s="245"/>
      <c r="AD135" s="244"/>
      <c r="AE135" s="244"/>
      <c r="AF135" s="244"/>
      <c r="AG135" s="244"/>
      <c r="AH135" s="244"/>
      <c r="AI135" s="244"/>
      <c r="AJ135" s="244"/>
      <c r="AK135" s="244"/>
      <c r="AL135" s="244"/>
      <c r="AM135" s="244"/>
    </row>
    <row r="136" spans="11:39" x14ac:dyDescent="0.35">
      <c r="K136" s="5"/>
      <c r="L136" s="5"/>
      <c r="M136" s="5"/>
      <c r="N136" s="5"/>
      <c r="O136" s="5"/>
      <c r="P136" s="5"/>
      <c r="Q136" s="5"/>
      <c r="R136" s="5"/>
      <c r="S136" s="5"/>
      <c r="T136" s="5"/>
      <c r="U136" s="5"/>
      <c r="V136" s="5"/>
      <c r="W136" s="5"/>
      <c r="X136" s="5"/>
      <c r="Y136" s="5"/>
      <c r="Z136" s="5"/>
      <c r="AA136" s="5"/>
      <c r="AB136" s="5"/>
      <c r="AC136" s="7"/>
      <c r="AD136" s="5"/>
      <c r="AE136" s="5"/>
      <c r="AF136" s="5"/>
      <c r="AG136" s="5"/>
      <c r="AH136" s="5"/>
      <c r="AI136" s="5"/>
      <c r="AJ136" s="5"/>
      <c r="AK136" s="5"/>
      <c r="AL136" s="5"/>
      <c r="AM136" s="5"/>
    </row>
    <row r="137" spans="11:39" x14ac:dyDescent="0.35">
      <c r="K137" s="5"/>
      <c r="L137" s="244"/>
      <c r="M137" s="244"/>
      <c r="N137" s="244"/>
      <c r="O137" s="244"/>
      <c r="P137" s="244"/>
      <c r="Q137" s="244"/>
      <c r="R137" s="244"/>
      <c r="S137" s="244"/>
      <c r="T137" s="244"/>
      <c r="U137" s="244"/>
      <c r="V137" s="244"/>
      <c r="W137" s="244"/>
      <c r="X137" s="244"/>
      <c r="Y137" s="244"/>
      <c r="Z137" s="244"/>
      <c r="AA137" s="244"/>
      <c r="AB137" s="244"/>
      <c r="AC137" s="245"/>
      <c r="AD137" s="244"/>
      <c r="AE137" s="244"/>
      <c r="AF137" s="244"/>
      <c r="AG137" s="244"/>
      <c r="AH137" s="244"/>
      <c r="AI137" s="244"/>
      <c r="AJ137" s="244"/>
      <c r="AK137" s="244"/>
      <c r="AL137" s="244"/>
      <c r="AM137" s="244"/>
    </row>
    <row r="138" spans="11:39" x14ac:dyDescent="0.35">
      <c r="K138" s="5"/>
      <c r="L138" s="5"/>
      <c r="M138" s="5"/>
      <c r="N138" s="5"/>
      <c r="O138" s="5"/>
      <c r="P138" s="5"/>
      <c r="Q138" s="5"/>
      <c r="R138" s="5"/>
      <c r="S138" s="5"/>
      <c r="T138" s="5"/>
      <c r="U138" s="5"/>
      <c r="V138" s="5"/>
      <c r="W138" s="5"/>
      <c r="X138" s="5"/>
      <c r="Y138" s="5"/>
      <c r="Z138" s="5"/>
      <c r="AA138" s="5"/>
      <c r="AB138" s="5"/>
      <c r="AC138" s="7"/>
      <c r="AD138" s="5"/>
      <c r="AE138" s="5"/>
      <c r="AF138" s="5"/>
      <c r="AG138" s="5"/>
      <c r="AH138" s="5"/>
      <c r="AI138" s="5"/>
      <c r="AJ138" s="5"/>
      <c r="AK138" s="5"/>
      <c r="AL138" s="5"/>
      <c r="AM138" s="5"/>
    </row>
    <row r="139" spans="11:39" x14ac:dyDescent="0.35">
      <c r="K139" s="5"/>
      <c r="L139" s="244"/>
      <c r="M139" s="244"/>
      <c r="N139" s="244"/>
      <c r="O139" s="244"/>
      <c r="P139" s="244"/>
      <c r="Q139" s="244"/>
      <c r="R139" s="244"/>
      <c r="S139" s="244"/>
      <c r="T139" s="244"/>
      <c r="U139" s="244"/>
      <c r="V139" s="244"/>
      <c r="W139" s="244"/>
      <c r="X139" s="244"/>
      <c r="Y139" s="244"/>
      <c r="Z139" s="244"/>
      <c r="AA139" s="244"/>
      <c r="AB139" s="244"/>
      <c r="AC139" s="245"/>
      <c r="AD139" s="244"/>
      <c r="AE139" s="244"/>
      <c r="AF139" s="244"/>
      <c r="AG139" s="244"/>
      <c r="AH139" s="244"/>
      <c r="AI139" s="244"/>
      <c r="AJ139" s="244"/>
      <c r="AK139" s="244"/>
      <c r="AL139" s="244"/>
      <c r="AM139" s="244"/>
    </row>
    <row r="140" spans="11:39" x14ac:dyDescent="0.35">
      <c r="K140" s="5"/>
      <c r="L140" s="5"/>
      <c r="M140" s="5"/>
      <c r="N140" s="5"/>
      <c r="O140" s="5"/>
      <c r="P140" s="5"/>
      <c r="Q140" s="5"/>
      <c r="R140" s="5"/>
      <c r="S140" s="5"/>
      <c r="T140" s="5"/>
      <c r="U140" s="5"/>
      <c r="V140" s="5"/>
      <c r="W140" s="5"/>
      <c r="X140" s="5"/>
      <c r="Y140" s="5"/>
      <c r="Z140" s="5"/>
      <c r="AA140" s="5"/>
      <c r="AB140" s="5"/>
      <c r="AC140" s="7"/>
      <c r="AD140" s="5"/>
      <c r="AE140" s="5"/>
      <c r="AF140" s="5"/>
      <c r="AG140" s="5"/>
      <c r="AH140" s="5"/>
      <c r="AI140" s="5"/>
      <c r="AJ140" s="5"/>
      <c r="AK140" s="5"/>
      <c r="AL140" s="5"/>
      <c r="AM140" s="5"/>
    </row>
    <row r="141" spans="11:39" x14ac:dyDescent="0.35">
      <c r="K141" s="5"/>
      <c r="L141" s="244"/>
      <c r="M141" s="244"/>
      <c r="N141" s="244"/>
      <c r="O141" s="244"/>
      <c r="P141" s="244"/>
      <c r="Q141" s="244"/>
      <c r="R141" s="244"/>
      <c r="S141" s="244"/>
      <c r="T141" s="244"/>
      <c r="U141" s="244"/>
      <c r="V141" s="244"/>
      <c r="W141" s="244"/>
      <c r="X141" s="244"/>
      <c r="Y141" s="244"/>
      <c r="Z141" s="244"/>
      <c r="AA141" s="244"/>
      <c r="AB141" s="244"/>
      <c r="AC141" s="245"/>
      <c r="AD141" s="244"/>
      <c r="AE141" s="244"/>
      <c r="AF141" s="244"/>
      <c r="AG141" s="244"/>
      <c r="AH141" s="244"/>
      <c r="AI141" s="244"/>
      <c r="AJ141" s="244"/>
      <c r="AK141" s="244"/>
      <c r="AL141" s="244"/>
      <c r="AM141" s="244"/>
    </row>
    <row r="142" spans="11:39" x14ac:dyDescent="0.35">
      <c r="K142" s="5"/>
      <c r="L142" s="5"/>
      <c r="M142" s="5"/>
      <c r="N142" s="5"/>
      <c r="O142" s="5"/>
      <c r="P142" s="5"/>
      <c r="Q142" s="5"/>
      <c r="R142" s="5"/>
      <c r="S142" s="5"/>
      <c r="T142" s="5"/>
      <c r="U142" s="5"/>
      <c r="V142" s="5"/>
      <c r="W142" s="5"/>
      <c r="X142" s="5"/>
      <c r="Y142" s="5"/>
      <c r="Z142" s="5"/>
      <c r="AA142" s="5"/>
      <c r="AB142" s="5"/>
      <c r="AC142" s="7"/>
      <c r="AD142" s="5"/>
      <c r="AE142" s="5"/>
      <c r="AF142" s="5"/>
      <c r="AG142" s="5"/>
      <c r="AH142" s="5"/>
      <c r="AI142" s="5"/>
      <c r="AJ142" s="5"/>
      <c r="AK142" s="5"/>
      <c r="AL142" s="5"/>
      <c r="AM142" s="5"/>
    </row>
    <row r="143" spans="11:39" x14ac:dyDescent="0.35">
      <c r="K143" s="5"/>
      <c r="L143" s="244"/>
      <c r="M143" s="244"/>
      <c r="N143" s="244"/>
      <c r="O143" s="244"/>
      <c r="P143" s="244"/>
      <c r="Q143" s="244"/>
      <c r="R143" s="244"/>
      <c r="S143" s="244"/>
      <c r="T143" s="244"/>
      <c r="U143" s="244"/>
      <c r="V143" s="244"/>
      <c r="W143" s="244"/>
      <c r="X143" s="244"/>
      <c r="Y143" s="244"/>
      <c r="Z143" s="244"/>
      <c r="AA143" s="244"/>
      <c r="AB143" s="244"/>
      <c r="AC143" s="245"/>
      <c r="AD143" s="244"/>
      <c r="AE143" s="244"/>
      <c r="AF143" s="244"/>
      <c r="AG143" s="244"/>
      <c r="AH143" s="244"/>
      <c r="AI143" s="244"/>
      <c r="AJ143" s="244"/>
      <c r="AK143" s="244"/>
      <c r="AL143" s="244"/>
      <c r="AM143" s="244"/>
    </row>
    <row r="144" spans="11:39" x14ac:dyDescent="0.35">
      <c r="K144" s="5"/>
      <c r="L144" s="5"/>
      <c r="M144" s="5"/>
      <c r="N144" s="5"/>
      <c r="O144" s="5"/>
      <c r="P144" s="5"/>
      <c r="Q144" s="5"/>
      <c r="R144" s="5"/>
      <c r="S144" s="5"/>
      <c r="T144" s="5"/>
      <c r="U144" s="5"/>
      <c r="V144" s="5"/>
      <c r="W144" s="5"/>
      <c r="X144" s="5"/>
      <c r="Y144" s="5"/>
      <c r="Z144" s="5"/>
      <c r="AA144" s="5"/>
      <c r="AB144" s="5"/>
      <c r="AC144" s="7"/>
      <c r="AD144" s="5"/>
      <c r="AE144" s="5"/>
      <c r="AF144" s="5"/>
      <c r="AG144" s="5"/>
      <c r="AH144" s="5"/>
      <c r="AI144" s="5"/>
      <c r="AJ144" s="5"/>
      <c r="AK144" s="5"/>
      <c r="AL144" s="5"/>
      <c r="AM144" s="5"/>
    </row>
    <row r="145" spans="11:39" x14ac:dyDescent="0.35">
      <c r="K145" s="5"/>
      <c r="L145" s="244"/>
      <c r="M145" s="244"/>
      <c r="N145" s="244"/>
      <c r="O145" s="244"/>
      <c r="P145" s="244"/>
      <c r="Q145" s="244"/>
      <c r="R145" s="244"/>
      <c r="S145" s="244"/>
      <c r="T145" s="244"/>
      <c r="U145" s="244"/>
      <c r="V145" s="244"/>
      <c r="W145" s="244"/>
      <c r="X145" s="244"/>
      <c r="Y145" s="244"/>
      <c r="Z145" s="244"/>
      <c r="AA145" s="244"/>
      <c r="AB145" s="244"/>
      <c r="AC145" s="245"/>
      <c r="AD145" s="244"/>
      <c r="AE145" s="244"/>
      <c r="AF145" s="244"/>
      <c r="AG145" s="244"/>
      <c r="AH145" s="244"/>
      <c r="AI145" s="244"/>
      <c r="AJ145" s="244"/>
      <c r="AK145" s="244"/>
      <c r="AL145" s="244"/>
      <c r="AM145" s="244"/>
    </row>
    <row r="146" spans="11:39" x14ac:dyDescent="0.35">
      <c r="K146" s="5"/>
      <c r="L146" s="5"/>
      <c r="M146" s="5"/>
      <c r="N146" s="5"/>
      <c r="O146" s="5"/>
      <c r="P146" s="5"/>
      <c r="Q146" s="5"/>
      <c r="R146" s="5"/>
      <c r="S146" s="5"/>
      <c r="T146" s="5"/>
      <c r="U146" s="5"/>
      <c r="V146" s="5"/>
      <c r="W146" s="5"/>
      <c r="X146" s="5"/>
      <c r="Y146" s="5"/>
      <c r="Z146" s="5"/>
      <c r="AA146" s="5"/>
      <c r="AB146" s="5"/>
      <c r="AC146" s="7"/>
      <c r="AD146" s="5"/>
      <c r="AE146" s="5"/>
      <c r="AF146" s="5"/>
      <c r="AG146" s="5"/>
      <c r="AH146" s="5"/>
      <c r="AI146" s="5"/>
      <c r="AJ146" s="5"/>
      <c r="AK146" s="5"/>
      <c r="AL146" s="5"/>
      <c r="AM146" s="5"/>
    </row>
    <row r="147" spans="11:39" x14ac:dyDescent="0.35">
      <c r="K147" s="5"/>
      <c r="L147" s="244"/>
      <c r="M147" s="244"/>
      <c r="N147" s="244"/>
      <c r="O147" s="244"/>
      <c r="P147" s="244"/>
      <c r="Q147" s="244"/>
      <c r="R147" s="244"/>
      <c r="S147" s="244"/>
      <c r="T147" s="244"/>
      <c r="U147" s="244"/>
      <c r="V147" s="244"/>
      <c r="W147" s="244"/>
      <c r="X147" s="244"/>
      <c r="Y147" s="244"/>
      <c r="Z147" s="244"/>
      <c r="AA147" s="244"/>
      <c r="AB147" s="244"/>
      <c r="AC147" s="245"/>
      <c r="AD147" s="244"/>
      <c r="AE147" s="244"/>
      <c r="AF147" s="244"/>
      <c r="AG147" s="244"/>
      <c r="AH147" s="244"/>
      <c r="AI147" s="244"/>
      <c r="AJ147" s="244"/>
      <c r="AK147" s="244"/>
      <c r="AL147" s="244"/>
      <c r="AM147" s="244"/>
    </row>
    <row r="148" spans="11:39" x14ac:dyDescent="0.35">
      <c r="K148" s="5"/>
      <c r="L148" s="5"/>
      <c r="M148" s="5"/>
      <c r="N148" s="5"/>
      <c r="O148" s="5"/>
      <c r="P148" s="5"/>
      <c r="Q148" s="5"/>
      <c r="R148" s="5"/>
      <c r="S148" s="5"/>
      <c r="T148" s="5"/>
      <c r="U148" s="5"/>
      <c r="V148" s="5"/>
      <c r="W148" s="5"/>
      <c r="X148" s="5"/>
      <c r="Y148" s="5"/>
      <c r="Z148" s="5"/>
      <c r="AA148" s="5"/>
      <c r="AB148" s="5"/>
      <c r="AC148" s="7"/>
      <c r="AD148" s="5"/>
      <c r="AE148" s="5"/>
      <c r="AF148" s="5"/>
      <c r="AG148" s="5"/>
      <c r="AH148" s="5"/>
      <c r="AI148" s="5"/>
      <c r="AJ148" s="5"/>
      <c r="AK148" s="5"/>
      <c r="AL148" s="5"/>
      <c r="AM148" s="5"/>
    </row>
    <row r="149" spans="11:39" x14ac:dyDescent="0.35">
      <c r="K149" s="5"/>
      <c r="L149" s="244"/>
      <c r="M149" s="244"/>
      <c r="N149" s="244"/>
      <c r="O149" s="244"/>
      <c r="P149" s="244"/>
      <c r="Q149" s="244"/>
      <c r="R149" s="244"/>
      <c r="S149" s="244"/>
      <c r="T149" s="244"/>
      <c r="U149" s="244"/>
      <c r="V149" s="244"/>
      <c r="W149" s="244"/>
      <c r="X149" s="244"/>
      <c r="Y149" s="244"/>
      <c r="Z149" s="244"/>
      <c r="AA149" s="244"/>
      <c r="AB149" s="244"/>
      <c r="AC149" s="245"/>
      <c r="AD149" s="244"/>
      <c r="AE149" s="244"/>
      <c r="AF149" s="244"/>
      <c r="AG149" s="244"/>
      <c r="AH149" s="244"/>
      <c r="AI149" s="244"/>
      <c r="AJ149" s="244"/>
      <c r="AK149" s="244"/>
      <c r="AL149" s="244"/>
      <c r="AM149" s="244"/>
    </row>
    <row r="150" spans="11:39" x14ac:dyDescent="0.35">
      <c r="K150" s="5"/>
      <c r="L150" s="5"/>
      <c r="M150" s="5"/>
      <c r="N150" s="5"/>
      <c r="O150" s="5"/>
      <c r="P150" s="5"/>
      <c r="Q150" s="5"/>
      <c r="R150" s="5"/>
      <c r="S150" s="5"/>
      <c r="T150" s="5"/>
      <c r="U150" s="5"/>
      <c r="V150" s="5"/>
      <c r="W150" s="5"/>
      <c r="X150" s="5"/>
      <c r="Y150" s="5"/>
      <c r="Z150" s="5"/>
      <c r="AA150" s="5"/>
      <c r="AB150" s="5"/>
      <c r="AC150" s="7"/>
      <c r="AD150" s="5"/>
      <c r="AE150" s="5"/>
      <c r="AF150" s="5"/>
      <c r="AG150" s="5"/>
      <c r="AH150" s="5"/>
      <c r="AI150" s="5"/>
      <c r="AJ150" s="5"/>
      <c r="AK150" s="5"/>
      <c r="AL150" s="5"/>
      <c r="AM150" s="5"/>
    </row>
    <row r="151" spans="11:39" x14ac:dyDescent="0.35">
      <c r="K151" s="5"/>
      <c r="L151" s="244"/>
      <c r="M151" s="244"/>
      <c r="N151" s="244"/>
      <c r="O151" s="244"/>
      <c r="P151" s="244"/>
      <c r="Q151" s="244"/>
      <c r="R151" s="244"/>
      <c r="S151" s="244"/>
      <c r="T151" s="244"/>
      <c r="U151" s="244"/>
      <c r="V151" s="244"/>
      <c r="W151" s="244"/>
      <c r="X151" s="244"/>
      <c r="Y151" s="244"/>
      <c r="Z151" s="244"/>
      <c r="AA151" s="244"/>
      <c r="AB151" s="244"/>
      <c r="AC151" s="245"/>
      <c r="AD151" s="244"/>
      <c r="AE151" s="244"/>
      <c r="AF151" s="244"/>
      <c r="AG151" s="244"/>
      <c r="AH151" s="244"/>
      <c r="AI151" s="244"/>
      <c r="AJ151" s="244"/>
      <c r="AK151" s="244"/>
      <c r="AL151" s="244"/>
      <c r="AM151" s="244"/>
    </row>
    <row r="152" spans="11:39" x14ac:dyDescent="0.35">
      <c r="K152" s="5"/>
      <c r="L152" s="5"/>
      <c r="M152" s="5"/>
      <c r="N152" s="5"/>
      <c r="O152" s="5"/>
      <c r="P152" s="5"/>
      <c r="Q152" s="5"/>
      <c r="R152" s="5"/>
      <c r="S152" s="5"/>
      <c r="T152" s="5"/>
      <c r="U152" s="5"/>
      <c r="V152" s="5"/>
      <c r="W152" s="5"/>
      <c r="X152" s="5"/>
      <c r="Y152" s="5"/>
      <c r="Z152" s="5"/>
      <c r="AA152" s="5"/>
      <c r="AB152" s="5"/>
      <c r="AC152" s="7"/>
      <c r="AD152" s="5"/>
      <c r="AE152" s="5"/>
      <c r="AF152" s="5"/>
      <c r="AG152" s="5"/>
      <c r="AH152" s="5"/>
      <c r="AI152" s="5"/>
      <c r="AJ152" s="5"/>
      <c r="AK152" s="5"/>
      <c r="AL152" s="5"/>
      <c r="AM152" s="5"/>
    </row>
    <row r="153" spans="11:39" x14ac:dyDescent="0.35">
      <c r="K153" s="5"/>
      <c r="L153" s="244"/>
      <c r="M153" s="244"/>
      <c r="N153" s="244"/>
      <c r="O153" s="244"/>
      <c r="P153" s="244"/>
      <c r="Q153" s="244"/>
      <c r="R153" s="244"/>
      <c r="S153" s="244"/>
      <c r="T153" s="244"/>
      <c r="U153" s="244"/>
      <c r="V153" s="244"/>
      <c r="W153" s="244"/>
      <c r="X153" s="244"/>
      <c r="Y153" s="244"/>
      <c r="Z153" s="244"/>
      <c r="AA153" s="244"/>
      <c r="AB153" s="244"/>
      <c r="AC153" s="245"/>
      <c r="AD153" s="244"/>
      <c r="AE153" s="244"/>
      <c r="AF153" s="244"/>
      <c r="AG153" s="244"/>
      <c r="AH153" s="244"/>
      <c r="AI153" s="244"/>
      <c r="AJ153" s="244"/>
      <c r="AK153" s="244"/>
      <c r="AL153" s="244"/>
      <c r="AM153" s="244"/>
    </row>
  </sheetData>
  <mergeCells count="31">
    <mergeCell ref="B22:C22"/>
    <mergeCell ref="B6:H6"/>
    <mergeCell ref="B7:C7"/>
    <mergeCell ref="B8:C8"/>
    <mergeCell ref="B9:C9"/>
    <mergeCell ref="B10:C10"/>
    <mergeCell ref="B11:C11"/>
    <mergeCell ref="B13:I13"/>
    <mergeCell ref="B14:C14"/>
    <mergeCell ref="B15:C15"/>
    <mergeCell ref="D15:I15"/>
    <mergeCell ref="B16:I16"/>
    <mergeCell ref="B37:C37"/>
    <mergeCell ref="B23:C23"/>
    <mergeCell ref="B24:C24"/>
    <mergeCell ref="B25:C25"/>
    <mergeCell ref="B27:C27"/>
    <mergeCell ref="B29:H29"/>
    <mergeCell ref="B30:C30"/>
    <mergeCell ref="B32:C32"/>
    <mergeCell ref="B33:C33"/>
    <mergeCell ref="B34:C34"/>
    <mergeCell ref="B35:C35"/>
    <mergeCell ref="B36:C36"/>
    <mergeCell ref="AI44:AM44"/>
    <mergeCell ref="B38:C38"/>
    <mergeCell ref="B39:C39"/>
    <mergeCell ref="B41:C41"/>
    <mergeCell ref="T44:X44"/>
    <mergeCell ref="Y44:AC44"/>
    <mergeCell ref="AD44:AH44"/>
  </mergeCells>
  <pageMargins left="0.7" right="0.7" top="0.75" bottom="0.75" header="0.3" footer="0.3"/>
  <pageSetup scale="66" orientation="portrait" r:id="rId1"/>
  <colBreaks count="2" manualBreakCount="2">
    <brk id="10" max="1048575" man="1"/>
    <brk id="34" max="1048575"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02BECB-74A8-4C68-8AB3-5F07358783E4}">
  <sheetPr>
    <tabColor rgb="FFFFFF00"/>
  </sheetPr>
  <dimension ref="A1:AN152"/>
  <sheetViews>
    <sheetView topLeftCell="A37" zoomScale="70" zoomScaleNormal="70" workbookViewId="0">
      <selection activeCell="B62" sqref="B62"/>
    </sheetView>
  </sheetViews>
  <sheetFormatPr defaultRowHeight="14.5" x14ac:dyDescent="0.35"/>
  <cols>
    <col min="1" max="1" width="19.1796875" customWidth="1"/>
    <col min="2" max="2" width="37.54296875" customWidth="1"/>
    <col min="3" max="3" width="16.1796875" customWidth="1"/>
    <col min="4" max="4" width="15.54296875" customWidth="1"/>
    <col min="5" max="7" width="13.453125" customWidth="1"/>
    <col min="8" max="8" width="15.453125" customWidth="1"/>
    <col min="9" max="9" width="10" customWidth="1"/>
    <col min="10" max="10" width="4" customWidth="1"/>
    <col min="11" max="11" width="34.453125" customWidth="1"/>
    <col min="12" max="12" width="24.1796875" style="2" customWidth="1"/>
    <col min="13" max="13" width="12.54296875" style="2" customWidth="1"/>
    <col min="14" max="17" width="16.1796875" style="2" customWidth="1"/>
    <col min="18" max="18" width="16.1796875" style="258" customWidth="1"/>
    <col min="19" max="19" width="16.1796875" style="2" customWidth="1"/>
    <col min="20" max="28" width="16.1796875" customWidth="1"/>
    <col min="29" max="29" width="16.1796875" style="3" customWidth="1"/>
    <col min="30" max="39" width="16.1796875" customWidth="1"/>
  </cols>
  <sheetData>
    <row r="1" spans="2:39" ht="17" x14ac:dyDescent="0.4">
      <c r="B1" s="1" t="s">
        <v>110</v>
      </c>
    </row>
    <row r="2" spans="2:39" ht="17" x14ac:dyDescent="0.4">
      <c r="B2" s="1" t="s">
        <v>1</v>
      </c>
    </row>
    <row r="4" spans="2:39" ht="15.5" x14ac:dyDescent="0.35">
      <c r="B4" s="4"/>
      <c r="C4" s="5"/>
      <c r="D4" s="5"/>
      <c r="E4" s="5"/>
      <c r="F4" s="5"/>
      <c r="G4" s="5"/>
      <c r="H4" s="5"/>
      <c r="I4" s="6"/>
      <c r="J4" s="5"/>
      <c r="K4" s="5"/>
      <c r="L4" s="347"/>
      <c r="M4" s="5"/>
      <c r="N4" s="5"/>
      <c r="O4" s="5"/>
      <c r="P4" s="5"/>
      <c r="Q4" s="5"/>
      <c r="R4" s="259"/>
      <c r="S4" s="5"/>
      <c r="T4" s="5"/>
      <c r="U4" s="5"/>
      <c r="V4" s="5"/>
      <c r="W4" s="5"/>
      <c r="X4" s="5"/>
      <c r="Y4" s="5"/>
      <c r="Z4" s="5"/>
      <c r="AA4" s="5"/>
      <c r="AB4" s="5"/>
      <c r="AC4" s="7"/>
      <c r="AD4" s="5"/>
      <c r="AE4" s="5"/>
      <c r="AF4" s="5"/>
      <c r="AG4" s="5"/>
      <c r="AH4" s="5"/>
      <c r="AI4" s="5"/>
      <c r="AJ4" s="5"/>
      <c r="AK4" s="5"/>
      <c r="AL4" s="5"/>
      <c r="AM4" s="5"/>
    </row>
    <row r="5" spans="2:39" s="11" customFormat="1" ht="26.15" customHeight="1" x14ac:dyDescent="0.35">
      <c r="B5" s="376" t="s">
        <v>111</v>
      </c>
      <c r="C5" s="376"/>
      <c r="D5" s="376"/>
      <c r="E5" s="376"/>
      <c r="F5" s="376"/>
      <c r="G5" s="376"/>
      <c r="H5" s="376"/>
      <c r="I5" s="8"/>
      <c r="J5" s="9"/>
      <c r="K5" s="10"/>
      <c r="L5" s="10"/>
      <c r="M5" s="10"/>
      <c r="N5" s="10"/>
      <c r="O5" s="10"/>
      <c r="P5" s="10"/>
      <c r="Q5" s="10"/>
      <c r="R5" s="260"/>
      <c r="S5" s="10"/>
      <c r="T5" s="10"/>
      <c r="U5" s="10"/>
      <c r="V5" s="10"/>
      <c r="W5" s="10"/>
      <c r="X5" s="10"/>
      <c r="Y5" s="10"/>
      <c r="Z5" s="10"/>
      <c r="AA5" s="10"/>
      <c r="AB5" s="10"/>
      <c r="AC5" s="7"/>
      <c r="AD5" s="10"/>
      <c r="AE5" s="10"/>
      <c r="AF5" s="10"/>
      <c r="AG5" s="10"/>
      <c r="AH5" s="10"/>
      <c r="AI5" s="10"/>
      <c r="AJ5" s="10"/>
      <c r="AK5" s="10"/>
      <c r="AL5" s="10"/>
      <c r="AM5" s="10"/>
    </row>
    <row r="6" spans="2:39" ht="31" x14ac:dyDescent="0.35">
      <c r="B6" s="377" t="s">
        <v>3</v>
      </c>
      <c r="C6" s="377"/>
      <c r="D6" s="12">
        <v>2022</v>
      </c>
      <c r="E6" s="12">
        <v>2023</v>
      </c>
      <c r="F6" s="12">
        <v>2024</v>
      </c>
      <c r="G6" s="12">
        <v>2025</v>
      </c>
      <c r="H6" s="13" t="s">
        <v>4</v>
      </c>
      <c r="I6" s="14"/>
      <c r="J6" s="15"/>
      <c r="K6" s="5"/>
      <c r="L6" s="347"/>
      <c r="M6" s="5"/>
      <c r="N6" s="5"/>
      <c r="O6" s="5"/>
      <c r="P6" s="5"/>
      <c r="Q6" s="5"/>
      <c r="R6" s="259"/>
      <c r="S6" s="5"/>
      <c r="T6" s="5"/>
      <c r="U6" s="5"/>
      <c r="V6" s="5"/>
      <c r="W6" s="5"/>
      <c r="X6" s="5"/>
      <c r="Y6" s="5"/>
      <c r="Z6" s="5"/>
      <c r="AA6" s="5"/>
      <c r="AB6" s="5"/>
      <c r="AC6" s="7"/>
      <c r="AD6" s="5"/>
      <c r="AE6" s="5"/>
      <c r="AF6" s="5"/>
      <c r="AG6" s="5"/>
      <c r="AH6" s="5"/>
      <c r="AI6" s="5"/>
      <c r="AJ6" s="5"/>
      <c r="AK6" s="5"/>
      <c r="AL6" s="5"/>
      <c r="AM6" s="5"/>
    </row>
    <row r="7" spans="2:39" ht="15.5" x14ac:dyDescent="0.35">
      <c r="B7" s="379" t="s">
        <v>5</v>
      </c>
      <c r="C7" s="379"/>
      <c r="D7" s="16">
        <v>1.4999999999999999E-2</v>
      </c>
      <c r="E7" s="16">
        <v>1.4999999999999999E-2</v>
      </c>
      <c r="F7" s="16">
        <v>1.4999999999999999E-2</v>
      </c>
      <c r="G7" s="16">
        <v>1.4999999999999999E-2</v>
      </c>
      <c r="H7" s="16" t="s">
        <v>107</v>
      </c>
      <c r="I7" s="17"/>
      <c r="J7" s="15"/>
      <c r="K7" s="5"/>
      <c r="L7" s="347"/>
      <c r="M7" s="5"/>
      <c r="N7" s="5"/>
      <c r="O7" s="5"/>
      <c r="P7" s="5"/>
      <c r="Q7" s="5"/>
      <c r="R7" s="259"/>
      <c r="S7" s="5"/>
      <c r="T7" s="5"/>
      <c r="U7" s="5"/>
      <c r="V7" s="5"/>
      <c r="W7" s="5"/>
      <c r="X7" s="5"/>
      <c r="Y7" s="5"/>
      <c r="Z7" s="5"/>
      <c r="AA7" s="5"/>
      <c r="AB7" s="5"/>
      <c r="AC7" s="7"/>
      <c r="AD7" s="5"/>
      <c r="AE7" s="5"/>
      <c r="AF7" s="5"/>
      <c r="AG7" s="5"/>
      <c r="AH7" s="5"/>
      <c r="AI7" s="5"/>
      <c r="AJ7" s="5"/>
      <c r="AK7" s="5"/>
      <c r="AL7" s="5"/>
      <c r="AM7" s="5"/>
    </row>
    <row r="8" spans="2:39" ht="15.5" x14ac:dyDescent="0.35">
      <c r="B8" s="379" t="s">
        <v>6</v>
      </c>
      <c r="C8" s="379"/>
      <c r="D8" s="18">
        <v>5203460.625</v>
      </c>
      <c r="E8" s="18">
        <v>5203460.625</v>
      </c>
      <c r="F8" s="18">
        <v>5203460.625</v>
      </c>
      <c r="G8" s="18">
        <v>5203460.625</v>
      </c>
      <c r="H8" s="18">
        <v>20813842.5</v>
      </c>
      <c r="I8" s="19"/>
      <c r="J8" s="15"/>
      <c r="K8" s="5"/>
      <c r="L8" s="347"/>
      <c r="M8" s="5"/>
      <c r="N8" s="5"/>
      <c r="O8" s="5"/>
      <c r="P8" s="5"/>
      <c r="Q8" s="5"/>
      <c r="R8" s="259"/>
      <c r="S8" s="5"/>
      <c r="T8" s="5"/>
      <c r="U8" s="5"/>
      <c r="V8" s="5"/>
      <c r="W8" s="5"/>
      <c r="X8" s="5"/>
      <c r="Y8" s="5"/>
      <c r="Z8" s="5"/>
      <c r="AA8" s="5"/>
      <c r="AB8" s="5"/>
      <c r="AC8" s="7"/>
      <c r="AD8" s="5"/>
      <c r="AE8" s="5"/>
      <c r="AF8" s="5"/>
      <c r="AG8" s="5"/>
      <c r="AH8" s="5"/>
      <c r="AI8" s="5"/>
      <c r="AJ8" s="5"/>
      <c r="AK8" s="5"/>
      <c r="AL8" s="5"/>
      <c r="AM8" s="5"/>
    </row>
    <row r="9" spans="2:39" ht="15.5" x14ac:dyDescent="0.35">
      <c r="B9" s="379" t="s">
        <v>7</v>
      </c>
      <c r="C9" s="379"/>
      <c r="D9" s="20">
        <v>4.6508363919406399E-3</v>
      </c>
      <c r="E9" s="20">
        <v>4.6535940915322102E-3</v>
      </c>
      <c r="F9" s="20">
        <v>4.6651811200849455E-3</v>
      </c>
      <c r="G9" s="20">
        <v>4.6275998432009809E-3</v>
      </c>
      <c r="H9" s="20" t="s">
        <v>107</v>
      </c>
      <c r="I9" s="21"/>
      <c r="J9" s="15"/>
      <c r="K9" s="5"/>
      <c r="L9" s="347"/>
      <c r="M9" s="5"/>
      <c r="N9" s="5"/>
      <c r="O9" s="5"/>
      <c r="P9" s="5"/>
      <c r="Q9" s="5"/>
      <c r="R9" s="259"/>
      <c r="S9" s="5"/>
      <c r="T9" s="5"/>
      <c r="U9" s="5"/>
      <c r="V9" s="5"/>
      <c r="W9" s="5"/>
      <c r="X9" s="5"/>
      <c r="Y9" s="5"/>
      <c r="Z9" s="5"/>
      <c r="AA9" s="5"/>
      <c r="AB9" s="5"/>
      <c r="AC9" s="7"/>
      <c r="AD9" s="5"/>
      <c r="AE9" s="5"/>
      <c r="AF9" s="5"/>
      <c r="AG9" s="5"/>
      <c r="AH9" s="5"/>
      <c r="AI9" s="5"/>
      <c r="AJ9" s="5"/>
      <c r="AK9" s="5"/>
      <c r="AL9" s="5"/>
      <c r="AM9" s="5"/>
    </row>
    <row r="10" spans="2:39" ht="15.5" x14ac:dyDescent="0.35">
      <c r="B10" s="379" t="s">
        <v>8</v>
      </c>
      <c r="C10" s="379"/>
      <c r="D10" s="18">
        <v>1613362.935918679</v>
      </c>
      <c r="E10" s="18">
        <v>1614319.5746680335</v>
      </c>
      <c r="F10" s="18">
        <v>1618339.0844570273</v>
      </c>
      <c r="G10" s="18">
        <v>1605302.2381568318</v>
      </c>
      <c r="H10" s="18">
        <v>6451323.8332005711</v>
      </c>
      <c r="I10" s="19"/>
      <c r="J10" s="15"/>
      <c r="K10" s="5"/>
      <c r="L10" s="347"/>
      <c r="M10" s="5"/>
      <c r="N10" s="5"/>
      <c r="O10" s="5"/>
      <c r="P10" s="5"/>
      <c r="Q10" s="5"/>
      <c r="R10" s="259"/>
      <c r="S10" s="5"/>
      <c r="T10" s="5"/>
      <c r="U10" s="5"/>
      <c r="V10" s="22"/>
      <c r="W10" s="23"/>
      <c r="X10" s="23"/>
      <c r="Y10" s="5"/>
      <c r="Z10" s="5"/>
      <c r="AA10" s="5"/>
      <c r="AB10" s="5"/>
      <c r="AC10" s="7"/>
      <c r="AD10" s="5"/>
      <c r="AE10" s="5"/>
      <c r="AF10" s="5"/>
      <c r="AG10" s="5"/>
      <c r="AH10" s="5"/>
      <c r="AI10" s="5"/>
      <c r="AJ10" s="5"/>
      <c r="AK10" s="5"/>
      <c r="AL10" s="5"/>
      <c r="AM10" s="5"/>
    </row>
    <row r="11" spans="2:39" ht="27.65" customHeight="1" x14ac:dyDescent="0.7">
      <c r="B11" s="24"/>
      <c r="C11" s="24"/>
      <c r="D11" s="24"/>
      <c r="E11" s="24"/>
      <c r="F11" s="24"/>
      <c r="G11" s="24"/>
      <c r="H11" s="25"/>
      <c r="I11" s="26"/>
      <c r="J11" s="5"/>
      <c r="K11" s="5"/>
      <c r="L11" s="348"/>
      <c r="M11" s="27"/>
      <c r="N11" s="5"/>
      <c r="O11" s="5"/>
      <c r="P11" s="5"/>
      <c r="Q11" s="5"/>
      <c r="R11" s="259"/>
      <c r="S11" s="28" t="s">
        <v>9</v>
      </c>
      <c r="T11" s="28"/>
      <c r="U11" s="5"/>
      <c r="V11" s="5"/>
      <c r="W11" s="5"/>
      <c r="X11" s="5"/>
      <c r="Y11" s="5"/>
      <c r="Z11" s="5"/>
      <c r="AA11" s="5"/>
      <c r="AB11" s="5"/>
      <c r="AC11" s="7"/>
      <c r="AD11" s="5"/>
      <c r="AE11" s="5"/>
      <c r="AF11" s="5"/>
      <c r="AG11" s="5"/>
      <c r="AH11" s="5"/>
      <c r="AI11" s="5"/>
      <c r="AJ11" s="5"/>
      <c r="AK11" s="5"/>
      <c r="AL11" s="5"/>
      <c r="AM11" s="5"/>
    </row>
    <row r="12" spans="2:39" s="11" customFormat="1" ht="26.15" customHeight="1" x14ac:dyDescent="0.35">
      <c r="B12" s="376" t="s">
        <v>112</v>
      </c>
      <c r="C12" s="376"/>
      <c r="D12" s="376"/>
      <c r="E12" s="376"/>
      <c r="F12" s="376"/>
      <c r="G12" s="376"/>
      <c r="H12" s="376"/>
      <c r="I12" s="376"/>
      <c r="J12" s="9"/>
      <c r="K12" s="10"/>
      <c r="L12" s="10"/>
      <c r="M12" s="10"/>
      <c r="N12" s="10"/>
      <c r="O12" s="10"/>
      <c r="P12" s="10"/>
      <c r="Q12" s="10"/>
      <c r="R12" s="260"/>
      <c r="S12" s="10"/>
      <c r="T12" s="10"/>
      <c r="U12" s="10"/>
      <c r="V12" s="10"/>
      <c r="W12" s="10"/>
      <c r="X12" s="10"/>
      <c r="Y12" s="10"/>
      <c r="Z12" s="10"/>
      <c r="AA12" s="10"/>
      <c r="AB12" s="10"/>
      <c r="AC12" s="7"/>
      <c r="AD12" s="10"/>
      <c r="AE12" s="10"/>
      <c r="AF12" s="10"/>
      <c r="AG12" s="10"/>
      <c r="AH12" s="10"/>
      <c r="AI12" s="10"/>
      <c r="AJ12" s="10"/>
      <c r="AK12" s="10"/>
      <c r="AL12" s="10"/>
      <c r="AM12" s="10"/>
    </row>
    <row r="13" spans="2:39" ht="77.5" x14ac:dyDescent="0.35">
      <c r="B13" s="380" t="s">
        <v>11</v>
      </c>
      <c r="C13" s="381"/>
      <c r="D13" s="29">
        <v>2022</v>
      </c>
      <c r="E13" s="29">
        <v>2023</v>
      </c>
      <c r="F13" s="29">
        <v>2024</v>
      </c>
      <c r="G13" s="29">
        <v>2025</v>
      </c>
      <c r="H13" s="30" t="s">
        <v>4</v>
      </c>
      <c r="I13" s="30" t="s">
        <v>12</v>
      </c>
      <c r="J13" s="15"/>
      <c r="K13" s="5"/>
      <c r="L13" s="347"/>
      <c r="M13" s="5"/>
      <c r="N13" s="5"/>
      <c r="O13" s="5"/>
      <c r="P13" s="5"/>
      <c r="Q13" s="5"/>
      <c r="R13" s="259"/>
      <c r="S13" s="5"/>
      <c r="T13" s="5"/>
      <c r="U13" s="5"/>
      <c r="V13" s="5"/>
      <c r="W13" s="5"/>
      <c r="X13" s="5"/>
      <c r="Y13" s="5"/>
      <c r="Z13" s="5"/>
      <c r="AA13" s="5"/>
      <c r="AB13" s="5"/>
      <c r="AC13" s="7"/>
      <c r="AD13" s="5"/>
      <c r="AE13" s="5"/>
      <c r="AF13" s="5"/>
      <c r="AG13" s="5"/>
      <c r="AH13" s="5"/>
      <c r="AI13" s="5"/>
      <c r="AJ13" s="5"/>
      <c r="AK13" s="5"/>
      <c r="AL13" s="5"/>
      <c r="AM13" s="5"/>
    </row>
    <row r="14" spans="2:39" ht="15.5" x14ac:dyDescent="0.35">
      <c r="B14" s="382" t="s">
        <v>13</v>
      </c>
      <c r="C14" s="383"/>
      <c r="D14" s="384" t="s">
        <v>14</v>
      </c>
      <c r="E14" s="385"/>
      <c r="F14" s="385"/>
      <c r="G14" s="385"/>
      <c r="H14" s="385"/>
      <c r="I14" s="386"/>
      <c r="J14" s="15"/>
      <c r="K14" s="5"/>
      <c r="L14" s="347"/>
      <c r="M14" s="5"/>
      <c r="N14" s="5"/>
      <c r="O14" s="5"/>
      <c r="P14" s="5"/>
      <c r="Q14" s="5"/>
      <c r="R14" s="259"/>
      <c r="S14" s="5"/>
      <c r="T14" s="5"/>
      <c r="U14" s="5"/>
      <c r="V14" s="5"/>
      <c r="W14" s="5"/>
      <c r="X14" s="5"/>
      <c r="Y14" s="5"/>
      <c r="Z14" s="5"/>
      <c r="AA14" s="5"/>
      <c r="AB14" s="5"/>
      <c r="AC14" s="7"/>
      <c r="AD14" s="5"/>
      <c r="AE14" s="5"/>
      <c r="AF14" s="5"/>
      <c r="AG14" s="5"/>
      <c r="AH14" s="5"/>
      <c r="AI14" s="5"/>
      <c r="AJ14" s="5"/>
      <c r="AK14" s="5"/>
      <c r="AL14" s="5"/>
      <c r="AM14" s="5"/>
    </row>
    <row r="15" spans="2:39" ht="15.5" x14ac:dyDescent="0.35">
      <c r="B15" s="387" t="s">
        <v>15</v>
      </c>
      <c r="C15" s="388"/>
      <c r="D15" s="388"/>
      <c r="E15" s="388"/>
      <c r="F15" s="388"/>
      <c r="G15" s="388"/>
      <c r="H15" s="388"/>
      <c r="I15" s="389"/>
      <c r="J15" s="15"/>
      <c r="K15" s="5"/>
      <c r="L15" s="347"/>
      <c r="M15" s="5"/>
      <c r="N15" s="5"/>
      <c r="O15" s="5"/>
      <c r="P15" s="5"/>
      <c r="Q15" s="5"/>
      <c r="R15" s="259"/>
      <c r="S15" s="5"/>
      <c r="T15" s="5"/>
      <c r="U15" s="5"/>
      <c r="V15" s="5"/>
      <c r="W15" s="5"/>
      <c r="X15" s="5"/>
      <c r="Y15" s="5"/>
      <c r="Z15" s="5"/>
      <c r="AA15" s="5"/>
      <c r="AB15" s="5"/>
      <c r="AC15" s="7"/>
      <c r="AD15" s="5"/>
      <c r="AE15" s="5"/>
      <c r="AF15" s="5"/>
      <c r="AG15" s="5"/>
      <c r="AH15" s="5"/>
      <c r="AI15" s="5"/>
      <c r="AJ15" s="5"/>
      <c r="AK15" s="5"/>
      <c r="AL15" s="5"/>
      <c r="AM15" s="5"/>
    </row>
    <row r="16" spans="2:39" ht="15.5" x14ac:dyDescent="0.35">
      <c r="B16" s="31" t="s">
        <v>16</v>
      </c>
      <c r="C16" s="32"/>
      <c r="D16" s="33">
        <v>1230479.2019190094</v>
      </c>
      <c r="E16" s="33">
        <v>1249645.2019190094</v>
      </c>
      <c r="F16" s="33">
        <v>1252174.2831703881</v>
      </c>
      <c r="G16" s="33">
        <v>1259248.3644217672</v>
      </c>
      <c r="H16" s="33">
        <v>4991547.0514301741</v>
      </c>
      <c r="I16" s="59">
        <v>0.30969373842142706</v>
      </c>
      <c r="J16" s="15"/>
      <c r="K16" s="5"/>
      <c r="L16" s="347"/>
      <c r="M16" s="5"/>
      <c r="N16" s="5"/>
      <c r="O16" s="5"/>
      <c r="P16" s="5"/>
      <c r="Q16" s="5"/>
      <c r="R16" s="259"/>
      <c r="S16" s="5"/>
      <c r="T16" s="5"/>
      <c r="U16" s="5"/>
      <c r="V16" s="5"/>
      <c r="W16" s="5"/>
      <c r="X16" s="5"/>
      <c r="Y16" s="5"/>
      <c r="Z16" s="5"/>
      <c r="AA16" s="5"/>
      <c r="AB16" s="5"/>
      <c r="AC16" s="7"/>
      <c r="AD16" s="5"/>
      <c r="AE16" s="5"/>
      <c r="AF16" s="5"/>
      <c r="AG16" s="5"/>
      <c r="AH16" s="5"/>
      <c r="AI16" s="5"/>
      <c r="AJ16" s="5"/>
      <c r="AK16" s="5"/>
      <c r="AL16" s="5"/>
      <c r="AM16" s="5"/>
    </row>
    <row r="17" spans="1:39" ht="15.5" x14ac:dyDescent="0.35">
      <c r="B17" s="31" t="s">
        <v>17</v>
      </c>
      <c r="C17" s="32"/>
      <c r="D17" s="33">
        <v>402942</v>
      </c>
      <c r="E17" s="33">
        <v>402942</v>
      </c>
      <c r="F17" s="33">
        <v>402942</v>
      </c>
      <c r="G17" s="33">
        <v>402942</v>
      </c>
      <c r="H17" s="33">
        <v>1611768</v>
      </c>
      <c r="I17" s="59">
        <v>9.9999950365089588E-2</v>
      </c>
      <c r="J17" s="15"/>
      <c r="K17" s="5"/>
      <c r="L17" s="347"/>
      <c r="M17" s="5"/>
      <c r="N17" s="5"/>
      <c r="O17" s="5"/>
      <c r="P17" s="5"/>
      <c r="Q17" s="5"/>
      <c r="R17" s="259"/>
      <c r="S17" s="5"/>
      <c r="T17" s="5"/>
      <c r="U17" s="5"/>
      <c r="V17" s="5"/>
      <c r="W17" s="5"/>
      <c r="X17" s="5"/>
      <c r="Y17" s="5"/>
      <c r="Z17" s="5"/>
      <c r="AA17" s="5"/>
      <c r="AB17" s="5"/>
      <c r="AC17" s="7"/>
      <c r="AD17" s="5"/>
      <c r="AE17" s="5"/>
      <c r="AF17" s="5"/>
      <c r="AG17" s="5"/>
      <c r="AH17" s="5"/>
      <c r="AI17" s="5"/>
      <c r="AJ17" s="5"/>
      <c r="AK17" s="5"/>
      <c r="AL17" s="5"/>
      <c r="AM17" s="5"/>
    </row>
    <row r="18" spans="1:39" ht="15.5" x14ac:dyDescent="0.35">
      <c r="B18" s="31" t="s">
        <v>18</v>
      </c>
      <c r="C18" s="32"/>
      <c r="D18" s="34">
        <v>1255585.4530935851</v>
      </c>
      <c r="E18" s="34">
        <v>1212383.1866135849</v>
      </c>
      <c r="F18" s="34">
        <v>1190098.253073585</v>
      </c>
      <c r="G18" s="34">
        <v>1160772.5765935851</v>
      </c>
      <c r="H18" s="33">
        <v>4818839.46937434</v>
      </c>
      <c r="I18" s="59">
        <v>0.29897833171695221</v>
      </c>
      <c r="J18" s="15"/>
      <c r="K18" s="5"/>
      <c r="L18" s="347"/>
      <c r="M18" s="5"/>
      <c r="N18" s="5"/>
      <c r="O18" s="5"/>
      <c r="P18" s="5"/>
      <c r="Q18" s="5"/>
      <c r="R18" s="259"/>
      <c r="S18" s="5"/>
      <c r="T18" s="5"/>
      <c r="U18" s="5"/>
      <c r="V18" s="5"/>
      <c r="W18" s="5"/>
      <c r="X18" s="5"/>
      <c r="Y18" s="5"/>
      <c r="Z18" s="5"/>
      <c r="AA18" s="5"/>
      <c r="AB18" s="5"/>
      <c r="AC18" s="7"/>
      <c r="AD18" s="5"/>
      <c r="AE18" s="5"/>
      <c r="AF18" s="5"/>
      <c r="AG18" s="5"/>
      <c r="AH18" s="5"/>
      <c r="AI18" s="5"/>
      <c r="AJ18" s="5"/>
      <c r="AK18" s="5"/>
      <c r="AL18" s="5"/>
      <c r="AM18" s="5"/>
    </row>
    <row r="19" spans="1:39" ht="15.5" x14ac:dyDescent="0.35">
      <c r="B19" s="31" t="s">
        <v>19</v>
      </c>
      <c r="C19" s="32"/>
      <c r="D19" s="34">
        <v>567856.35548749997</v>
      </c>
      <c r="E19" s="34">
        <v>589743.54048750002</v>
      </c>
      <c r="F19" s="34">
        <v>611646.87048749998</v>
      </c>
      <c r="G19" s="34">
        <v>633656.52048750001</v>
      </c>
      <c r="H19" s="33">
        <v>2402903.2869500001</v>
      </c>
      <c r="I19" s="59">
        <v>0.14908486173389138</v>
      </c>
      <c r="J19" s="15"/>
      <c r="K19" s="5"/>
      <c r="L19" s="347"/>
      <c r="M19" s="5"/>
      <c r="N19" s="5"/>
      <c r="O19" s="5"/>
      <c r="P19" s="5"/>
      <c r="Q19" s="5"/>
      <c r="R19" s="259"/>
      <c r="S19" s="5"/>
      <c r="T19" s="5"/>
      <c r="U19" s="5"/>
      <c r="V19" s="5"/>
      <c r="W19" s="5"/>
      <c r="X19" s="5"/>
      <c r="Y19" s="5"/>
      <c r="Z19" s="5"/>
      <c r="AA19" s="5"/>
      <c r="AB19" s="5"/>
      <c r="AC19" s="7"/>
      <c r="AD19" s="5"/>
      <c r="AE19" s="5"/>
      <c r="AF19" s="5"/>
      <c r="AG19" s="5"/>
      <c r="AH19" s="5"/>
      <c r="AI19" s="5"/>
      <c r="AJ19" s="5"/>
      <c r="AK19" s="5"/>
      <c r="AL19" s="5"/>
      <c r="AM19" s="5"/>
    </row>
    <row r="20" spans="1:39" ht="15.5" x14ac:dyDescent="0.35">
      <c r="B20" s="35" t="s">
        <v>20</v>
      </c>
      <c r="C20" s="36"/>
      <c r="D20" s="37">
        <v>3456863.0105000944</v>
      </c>
      <c r="E20" s="37">
        <v>3454713.9290200942</v>
      </c>
      <c r="F20" s="37">
        <v>3456861.4067314733</v>
      </c>
      <c r="G20" s="37">
        <v>3456619.4615028524</v>
      </c>
      <c r="H20" s="37">
        <v>13825057.807754513</v>
      </c>
      <c r="I20" s="354">
        <v>0.85775688223736013</v>
      </c>
      <c r="J20" s="15"/>
      <c r="K20" s="5"/>
      <c r="L20" s="347"/>
      <c r="M20" s="5"/>
      <c r="N20" s="5"/>
      <c r="O20" s="5"/>
      <c r="P20" s="5"/>
      <c r="Q20" s="5"/>
      <c r="R20" s="259"/>
      <c r="S20" s="5"/>
      <c r="T20" s="5"/>
      <c r="U20" s="5"/>
      <c r="V20" s="5"/>
      <c r="W20" s="5"/>
      <c r="X20" s="5"/>
      <c r="Y20" s="5"/>
      <c r="Z20" s="5"/>
      <c r="AA20" s="5"/>
      <c r="AB20" s="5"/>
      <c r="AC20" s="7"/>
      <c r="AD20" s="5"/>
      <c r="AE20" s="5"/>
      <c r="AF20" s="5"/>
      <c r="AG20" s="5"/>
      <c r="AH20" s="5"/>
      <c r="AI20" s="5"/>
      <c r="AJ20" s="5"/>
      <c r="AK20" s="5"/>
      <c r="AL20" s="5"/>
      <c r="AM20" s="5"/>
    </row>
    <row r="21" spans="1:39" ht="45" customHeight="1" x14ac:dyDescent="0.35">
      <c r="B21" s="370" t="s">
        <v>21</v>
      </c>
      <c r="C21" s="371"/>
      <c r="D21" s="38">
        <v>161177</v>
      </c>
      <c r="E21" s="38">
        <v>161177</v>
      </c>
      <c r="F21" s="38">
        <v>161177</v>
      </c>
      <c r="G21" s="38">
        <v>161177</v>
      </c>
      <c r="H21" s="39">
        <v>644708</v>
      </c>
      <c r="I21" s="355">
        <v>4.0000029780946252E-2</v>
      </c>
      <c r="J21" s="15"/>
      <c r="K21" s="5"/>
      <c r="L21" s="347"/>
      <c r="M21" s="5"/>
      <c r="N21" s="5"/>
      <c r="O21" s="5"/>
      <c r="P21" s="5"/>
      <c r="Q21" s="5"/>
      <c r="R21" s="259"/>
      <c r="S21" s="5"/>
      <c r="T21" s="5"/>
      <c r="U21" s="5"/>
      <c r="V21" s="5"/>
      <c r="W21" s="5"/>
      <c r="X21" s="5"/>
      <c r="Y21" s="5"/>
      <c r="Z21" s="5"/>
      <c r="AA21" s="5"/>
      <c r="AB21" s="5"/>
      <c r="AC21" s="7"/>
      <c r="AD21" s="5"/>
      <c r="AE21" s="5"/>
      <c r="AF21" s="5"/>
      <c r="AG21" s="5"/>
      <c r="AH21" s="5"/>
      <c r="AI21" s="5"/>
      <c r="AJ21" s="5"/>
      <c r="AK21" s="5"/>
      <c r="AL21" s="5"/>
      <c r="AM21" s="5"/>
    </row>
    <row r="22" spans="1:39" ht="15.5" x14ac:dyDescent="0.35">
      <c r="B22" s="368" t="s">
        <v>22</v>
      </c>
      <c r="C22" s="369"/>
      <c r="D22" s="38">
        <v>120883</v>
      </c>
      <c r="E22" s="38">
        <v>120883</v>
      </c>
      <c r="F22" s="38">
        <v>120883</v>
      </c>
      <c r="G22" s="38">
        <v>120883</v>
      </c>
      <c r="H22" s="39">
        <v>483532</v>
      </c>
      <c r="I22" s="355">
        <v>3.0000084379347709E-2</v>
      </c>
      <c r="J22" s="15"/>
      <c r="K22" s="5"/>
      <c r="L22" s="347"/>
      <c r="M22" s="5"/>
      <c r="N22" s="5"/>
      <c r="O22" s="5"/>
      <c r="P22" s="5"/>
      <c r="Q22" s="5"/>
      <c r="R22" s="259"/>
      <c r="S22" s="5"/>
      <c r="T22" s="5"/>
      <c r="U22" s="5"/>
      <c r="V22" s="5"/>
      <c r="W22" s="5"/>
      <c r="X22" s="5"/>
      <c r="Y22" s="5"/>
      <c r="Z22" s="5"/>
      <c r="AA22" s="5"/>
      <c r="AB22" s="5"/>
      <c r="AC22" s="7"/>
      <c r="AD22" s="5"/>
      <c r="AE22" s="5"/>
      <c r="AF22" s="5"/>
      <c r="AG22" s="5"/>
      <c r="AH22" s="5"/>
      <c r="AI22" s="5"/>
      <c r="AJ22" s="5"/>
      <c r="AK22" s="5"/>
      <c r="AL22" s="5"/>
      <c r="AM22" s="5"/>
    </row>
    <row r="23" spans="1:39" ht="52" customHeight="1" x14ac:dyDescent="0.35">
      <c r="B23" s="370" t="s">
        <v>23</v>
      </c>
      <c r="C23" s="371"/>
      <c r="D23" s="38">
        <v>48733.989499905365</v>
      </c>
      <c r="E23" s="38">
        <v>50883.070979905533</v>
      </c>
      <c r="F23" s="38">
        <v>48735.593268526471</v>
      </c>
      <c r="G23" s="38">
        <v>48977.538497147369</v>
      </c>
      <c r="H23" s="39">
        <v>197330.19224548474</v>
      </c>
      <c r="I23" s="355">
        <v>1.2243083018202408E-2</v>
      </c>
      <c r="J23" s="15"/>
      <c r="K23" s="5"/>
      <c r="L23" s="347"/>
      <c r="M23" s="5"/>
      <c r="N23" s="5"/>
      <c r="O23" s="5"/>
      <c r="P23" s="5"/>
      <c r="Q23" s="5"/>
      <c r="R23" s="259"/>
      <c r="S23" s="5"/>
      <c r="T23" s="5"/>
      <c r="V23" s="40"/>
      <c r="W23" s="5"/>
      <c r="X23" s="5"/>
      <c r="Y23" s="5"/>
      <c r="Z23" s="5"/>
      <c r="AA23" s="5"/>
      <c r="AB23" s="5"/>
      <c r="AC23" s="7"/>
      <c r="AD23" s="5"/>
      <c r="AE23" s="5"/>
      <c r="AF23" s="5"/>
      <c r="AG23" s="5"/>
      <c r="AH23" s="5"/>
      <c r="AI23" s="5"/>
      <c r="AJ23" s="5"/>
      <c r="AK23" s="5"/>
      <c r="AL23" s="5"/>
      <c r="AM23" s="5"/>
    </row>
    <row r="24" spans="1:39" ht="25" customHeight="1" x14ac:dyDescent="0.35">
      <c r="B24" s="372" t="s">
        <v>24</v>
      </c>
      <c r="C24" s="373"/>
      <c r="D24" s="41">
        <v>241765</v>
      </c>
      <c r="E24" s="41">
        <v>241765</v>
      </c>
      <c r="F24" s="41">
        <v>241765</v>
      </c>
      <c r="G24" s="41">
        <v>241765</v>
      </c>
      <c r="H24" s="42">
        <v>967060</v>
      </c>
      <c r="I24" s="356">
        <v>5.9999920584143336E-2</v>
      </c>
      <c r="J24" s="15"/>
      <c r="K24" s="5"/>
      <c r="L24" s="347"/>
      <c r="M24" s="5"/>
      <c r="N24" s="5"/>
      <c r="O24" s="5"/>
      <c r="P24" s="5"/>
      <c r="Q24" s="5"/>
      <c r="R24" s="259"/>
      <c r="S24" s="5"/>
      <c r="T24" s="5"/>
      <c r="U24" s="5"/>
      <c r="V24" s="5"/>
      <c r="W24" s="5"/>
      <c r="X24" s="5"/>
      <c r="Y24" s="5"/>
      <c r="Z24" s="5"/>
      <c r="AA24" s="5"/>
      <c r="AB24" s="5"/>
      <c r="AC24" s="7"/>
      <c r="AD24" s="5"/>
      <c r="AE24" s="5"/>
      <c r="AF24" s="5"/>
      <c r="AG24" s="5"/>
      <c r="AH24" s="5"/>
      <c r="AI24" s="5"/>
      <c r="AJ24" s="5"/>
      <c r="AK24" s="5"/>
      <c r="AL24" s="5"/>
      <c r="AM24" s="5"/>
    </row>
    <row r="25" spans="1:39" ht="15.5" x14ac:dyDescent="0.35">
      <c r="B25" s="43" t="s">
        <v>25</v>
      </c>
      <c r="C25" s="44"/>
      <c r="D25" s="45">
        <v>572558.98949990538</v>
      </c>
      <c r="E25" s="45">
        <v>574708.07097990555</v>
      </c>
      <c r="F25" s="45">
        <v>572560.59326852649</v>
      </c>
      <c r="G25" s="45">
        <v>572802.53849714738</v>
      </c>
      <c r="H25" s="46">
        <v>2292630.1922454848</v>
      </c>
      <c r="I25" s="357">
        <v>0.1422431177626397</v>
      </c>
      <c r="J25" s="15"/>
      <c r="K25" s="5"/>
      <c r="L25" s="347"/>
      <c r="M25" s="5"/>
      <c r="N25" s="5"/>
      <c r="O25" s="5"/>
      <c r="P25" s="5"/>
      <c r="Q25" s="5"/>
      <c r="R25" s="259"/>
      <c r="S25" s="5"/>
      <c r="T25" s="5"/>
      <c r="U25" s="5"/>
      <c r="V25" s="5"/>
      <c r="W25" s="5"/>
      <c r="X25" s="5"/>
      <c r="Y25" s="5"/>
      <c r="Z25" s="5"/>
      <c r="AA25" s="5"/>
      <c r="AB25" s="5"/>
      <c r="AC25" s="7"/>
      <c r="AD25" s="5"/>
      <c r="AE25" s="5"/>
      <c r="AF25" s="5"/>
      <c r="AG25" s="5"/>
      <c r="AH25" s="5"/>
      <c r="AI25" s="5"/>
      <c r="AJ25" s="5"/>
      <c r="AK25" s="5"/>
      <c r="AL25" s="5"/>
      <c r="AM25" s="5"/>
    </row>
    <row r="26" spans="1:39" ht="33.65" customHeight="1" x14ac:dyDescent="0.35">
      <c r="B26" s="374" t="s">
        <v>26</v>
      </c>
      <c r="C26" s="375"/>
      <c r="D26" s="42">
        <v>4029422</v>
      </c>
      <c r="E26" s="42">
        <v>4029422</v>
      </c>
      <c r="F26" s="42">
        <v>4029422</v>
      </c>
      <c r="G26" s="42">
        <v>4029422</v>
      </c>
      <c r="H26" s="42">
        <v>16117688</v>
      </c>
      <c r="I26" s="356">
        <v>1</v>
      </c>
      <c r="J26" s="15"/>
      <c r="K26" s="5"/>
      <c r="L26" s="347"/>
      <c r="M26" s="5"/>
      <c r="N26" s="5"/>
      <c r="O26" s="5"/>
      <c r="P26" s="5"/>
      <c r="Q26" s="5"/>
      <c r="R26" s="259"/>
      <c r="S26" s="5"/>
      <c r="T26" s="5"/>
      <c r="U26" s="5"/>
      <c r="V26" s="5"/>
      <c r="W26" s="5"/>
      <c r="X26" s="5"/>
      <c r="Y26" s="5"/>
      <c r="Z26" s="5"/>
      <c r="AA26" s="5"/>
      <c r="AB26" s="5"/>
      <c r="AC26" s="7"/>
      <c r="AD26" s="5"/>
      <c r="AE26" s="5"/>
      <c r="AF26" s="5"/>
      <c r="AG26" s="5"/>
      <c r="AH26" s="5"/>
      <c r="AI26" s="5"/>
      <c r="AJ26" s="5"/>
      <c r="AK26" s="5"/>
      <c r="AL26" s="5"/>
      <c r="AM26" s="5"/>
    </row>
    <row r="27" spans="1:39" ht="33.65" customHeight="1" x14ac:dyDescent="0.35">
      <c r="B27" s="47"/>
      <c r="C27" s="47"/>
      <c r="D27" s="48"/>
      <c r="E27" s="48"/>
      <c r="F27" s="48"/>
      <c r="G27" s="48"/>
      <c r="H27" s="48"/>
      <c r="I27" s="48"/>
      <c r="J27" s="49"/>
      <c r="K27" s="6"/>
      <c r="L27" s="349"/>
      <c r="M27" s="6"/>
      <c r="N27" s="6"/>
      <c r="O27" s="6"/>
      <c r="P27" s="6"/>
      <c r="Q27" s="6"/>
      <c r="R27" s="261"/>
      <c r="S27" s="6"/>
      <c r="T27" s="6"/>
      <c r="U27" s="6"/>
      <c r="V27" s="6"/>
      <c r="W27" s="6"/>
      <c r="X27" s="6"/>
      <c r="Y27" s="6"/>
      <c r="Z27" s="6"/>
      <c r="AA27" s="6"/>
      <c r="AB27" s="6"/>
      <c r="AC27" s="50"/>
      <c r="AD27" s="6"/>
      <c r="AE27" s="6"/>
      <c r="AF27" s="6"/>
      <c r="AG27" s="6"/>
      <c r="AH27" s="6"/>
      <c r="AI27" s="6"/>
      <c r="AJ27" s="6"/>
      <c r="AK27" s="6"/>
      <c r="AL27" s="6"/>
      <c r="AM27" s="6"/>
    </row>
    <row r="28" spans="1:39" ht="33.65" customHeight="1" x14ac:dyDescent="0.35">
      <c r="A28" t="s">
        <v>114</v>
      </c>
      <c r="B28" s="376" t="s">
        <v>113</v>
      </c>
      <c r="C28" s="376"/>
      <c r="D28" s="376"/>
      <c r="E28" s="376"/>
      <c r="F28" s="376"/>
      <c r="G28" s="376"/>
      <c r="H28" s="376"/>
      <c r="I28" s="8"/>
      <c r="J28" s="49"/>
      <c r="K28" s="6"/>
      <c r="L28" s="349"/>
      <c r="M28" s="6"/>
      <c r="N28" s="6"/>
      <c r="O28" s="6"/>
      <c r="P28" s="6"/>
      <c r="Q28" s="6"/>
      <c r="R28" s="261"/>
      <c r="S28" s="6"/>
      <c r="T28" s="6"/>
      <c r="U28" s="6"/>
      <c r="V28" s="6"/>
      <c r="W28" s="6"/>
      <c r="X28" s="6"/>
      <c r="Y28" s="6"/>
      <c r="Z28" s="6"/>
      <c r="AA28" s="6"/>
      <c r="AB28" s="6"/>
      <c r="AC28" s="50"/>
      <c r="AD28" s="6"/>
      <c r="AE28" s="6"/>
      <c r="AF28" s="6"/>
      <c r="AG28" s="6"/>
      <c r="AH28" s="6"/>
      <c r="AI28" s="6"/>
      <c r="AJ28" s="6"/>
      <c r="AK28" s="6"/>
      <c r="AL28" s="6"/>
      <c r="AM28" s="6"/>
    </row>
    <row r="29" spans="1:39" ht="33.65" customHeight="1" x14ac:dyDescent="0.35">
      <c r="B29" s="377" t="s">
        <v>28</v>
      </c>
      <c r="C29" s="377"/>
      <c r="D29" s="12">
        <v>2022</v>
      </c>
      <c r="E29" s="12">
        <v>2023</v>
      </c>
      <c r="F29" s="12">
        <v>2024</v>
      </c>
      <c r="G29" s="12">
        <v>2025</v>
      </c>
      <c r="H29" s="51" t="s">
        <v>4</v>
      </c>
      <c r="I29" s="52"/>
      <c r="J29" s="49"/>
      <c r="K29" s="6"/>
      <c r="L29" s="349"/>
      <c r="M29" s="6"/>
      <c r="N29" s="6"/>
      <c r="O29" s="6"/>
      <c r="P29" s="6"/>
      <c r="Q29" s="6"/>
      <c r="R29" s="261"/>
      <c r="S29" s="6"/>
      <c r="T29" s="6"/>
      <c r="U29" s="6"/>
      <c r="V29" s="6"/>
      <c r="W29" s="6"/>
      <c r="X29" s="6"/>
      <c r="Y29" s="6"/>
      <c r="Z29" s="6"/>
      <c r="AA29" s="6"/>
      <c r="AB29" s="6"/>
      <c r="AC29" s="50"/>
      <c r="AD29" s="6"/>
      <c r="AE29" s="6"/>
      <c r="AF29" s="6"/>
      <c r="AG29" s="6"/>
      <c r="AH29" s="6"/>
      <c r="AI29" s="6"/>
      <c r="AJ29" s="6"/>
      <c r="AK29" s="6"/>
      <c r="AL29" s="6"/>
      <c r="AM29" s="6"/>
    </row>
    <row r="30" spans="1:39" ht="23.5" customHeight="1" x14ac:dyDescent="0.35">
      <c r="B30" s="53" t="s">
        <v>29</v>
      </c>
      <c r="C30" s="53"/>
      <c r="D30" s="53"/>
      <c r="E30" s="53"/>
      <c r="F30" s="53"/>
      <c r="G30" s="53"/>
      <c r="H30" s="53"/>
      <c r="I30" s="8"/>
      <c r="J30" s="49"/>
      <c r="K30" s="6"/>
      <c r="L30" s="349"/>
      <c r="M30" s="6"/>
      <c r="N30" s="6"/>
      <c r="O30" s="6"/>
      <c r="P30" s="6"/>
      <c r="Q30" s="6"/>
      <c r="R30" s="261"/>
      <c r="S30" s="6"/>
      <c r="T30" s="6"/>
      <c r="U30" s="6"/>
      <c r="V30" s="6"/>
      <c r="W30" s="6"/>
      <c r="X30" s="6"/>
      <c r="Y30" s="6"/>
      <c r="Z30" s="6"/>
      <c r="AA30" s="6"/>
      <c r="AB30" s="6"/>
      <c r="AC30" s="50"/>
      <c r="AD30" s="6"/>
      <c r="AE30" s="6"/>
      <c r="AF30" s="6"/>
      <c r="AG30" s="6"/>
      <c r="AH30" s="6"/>
      <c r="AI30" s="6"/>
      <c r="AJ30" s="6"/>
      <c r="AK30" s="6"/>
      <c r="AL30" s="6"/>
      <c r="AM30" s="6"/>
    </row>
    <row r="31" spans="1:39" ht="28" customHeight="1" x14ac:dyDescent="0.35">
      <c r="B31" s="378" t="s">
        <v>30</v>
      </c>
      <c r="C31" s="378"/>
      <c r="D31" s="54">
        <v>0.31142005893205804</v>
      </c>
      <c r="E31" s="54">
        <v>0.32724865106249557</v>
      </c>
      <c r="F31" s="54">
        <v>0.3394746917802679</v>
      </c>
      <c r="G31" s="54">
        <v>0.35312430093684938</v>
      </c>
      <c r="H31" s="54">
        <v>0.33273177514467561</v>
      </c>
      <c r="I31" s="8"/>
      <c r="J31" s="49"/>
      <c r="K31" s="6"/>
      <c r="L31" s="349"/>
      <c r="M31" s="6"/>
      <c r="N31" s="6"/>
      <c r="O31" s="6"/>
      <c r="P31" s="6"/>
      <c r="Q31" s="6"/>
      <c r="R31" s="261"/>
      <c r="S31" s="6"/>
      <c r="T31" s="6"/>
      <c r="U31" s="6"/>
      <c r="V31" s="6"/>
      <c r="W31" s="6"/>
      <c r="X31" s="6"/>
      <c r="Y31" s="6"/>
      <c r="Z31" s="6"/>
      <c r="AA31" s="6"/>
      <c r="AB31" s="6"/>
      <c r="AC31" s="50"/>
      <c r="AD31" s="6"/>
      <c r="AE31" s="6"/>
      <c r="AF31" s="6"/>
      <c r="AG31" s="6"/>
      <c r="AH31" s="6"/>
      <c r="AI31" s="6"/>
      <c r="AJ31" s="6"/>
      <c r="AK31" s="6"/>
      <c r="AL31" s="6"/>
      <c r="AM31" s="6"/>
    </row>
    <row r="32" spans="1:39" ht="27.65" customHeight="1" x14ac:dyDescent="0.35">
      <c r="B32" s="378" t="s">
        <v>31</v>
      </c>
      <c r="C32" s="378"/>
      <c r="D32" s="54">
        <v>0.14092749667011795</v>
      </c>
      <c r="E32" s="54">
        <v>0.14635933900383233</v>
      </c>
      <c r="F32" s="54">
        <v>0.15179518811569004</v>
      </c>
      <c r="G32" s="54">
        <v>0.15725742314592514</v>
      </c>
      <c r="H32" s="54">
        <v>0.14908486173389138</v>
      </c>
      <c r="I32" s="8"/>
      <c r="J32" s="49"/>
      <c r="K32" s="6"/>
      <c r="L32" s="349"/>
      <c r="M32" s="6"/>
      <c r="N32" s="6"/>
      <c r="O32" s="6"/>
      <c r="P32" s="6"/>
      <c r="Q32" s="6"/>
      <c r="R32" s="261"/>
      <c r="S32" s="6"/>
      <c r="T32" s="6"/>
      <c r="U32" s="6"/>
      <c r="V32" s="6"/>
      <c r="W32" s="6"/>
      <c r="X32" s="6"/>
      <c r="Y32" s="6"/>
      <c r="Z32" s="6"/>
      <c r="AA32" s="6"/>
      <c r="AB32" s="6"/>
      <c r="AC32" s="50"/>
      <c r="AD32" s="6"/>
      <c r="AE32" s="6"/>
      <c r="AF32" s="6"/>
      <c r="AG32" s="6"/>
      <c r="AH32" s="6"/>
      <c r="AI32" s="6"/>
      <c r="AJ32" s="6"/>
      <c r="AK32" s="6"/>
      <c r="AL32" s="6"/>
      <c r="AM32" s="6"/>
    </row>
    <row r="33" spans="1:39" ht="36.65" customHeight="1" x14ac:dyDescent="0.35">
      <c r="B33" s="378" t="s">
        <v>32</v>
      </c>
      <c r="C33" s="378"/>
      <c r="D33" s="55">
        <v>0.5859495056885462</v>
      </c>
      <c r="E33" s="55">
        <v>0.60131618484003813</v>
      </c>
      <c r="F33" s="55">
        <v>0.61559321884521101</v>
      </c>
      <c r="G33" s="55">
        <v>0.62894534012431402</v>
      </c>
      <c r="H33" s="55">
        <v>0.60860479743079665</v>
      </c>
      <c r="I33" s="8"/>
      <c r="J33" s="49"/>
      <c r="K33" s="6"/>
      <c r="L33" s="349"/>
      <c r="M33" s="6"/>
      <c r="N33" s="6"/>
      <c r="O33" s="6"/>
      <c r="P33" s="6"/>
      <c r="Q33" s="6"/>
      <c r="R33" s="261"/>
      <c r="S33" s="6"/>
      <c r="T33" s="6"/>
      <c r="U33" s="6"/>
      <c r="V33" s="6"/>
      <c r="W33" s="6"/>
      <c r="X33" s="6"/>
      <c r="Y33" s="6"/>
      <c r="Z33" s="6"/>
      <c r="AA33" s="6"/>
      <c r="AB33" s="6"/>
      <c r="AC33" s="50"/>
      <c r="AD33" s="6"/>
      <c r="AE33" s="6"/>
      <c r="AF33" s="6"/>
      <c r="AG33" s="6"/>
      <c r="AH33" s="6"/>
      <c r="AI33" s="6"/>
      <c r="AJ33" s="6"/>
      <c r="AK33" s="6"/>
      <c r="AL33" s="6"/>
      <c r="AM33" s="6"/>
    </row>
    <row r="34" spans="1:39" ht="36.65" customHeight="1" x14ac:dyDescent="0.35">
      <c r="B34" s="378" t="s">
        <v>33</v>
      </c>
      <c r="C34" s="378"/>
      <c r="D34" s="56">
        <v>332735.1508</v>
      </c>
      <c r="E34" s="56">
        <v>354622.33580000006</v>
      </c>
      <c r="F34" s="56">
        <v>376525.66580000002</v>
      </c>
      <c r="G34" s="56">
        <v>398535.31580000004</v>
      </c>
      <c r="H34" s="56">
        <v>1462418.4682000002</v>
      </c>
      <c r="I34" s="8"/>
      <c r="J34" s="49"/>
      <c r="K34" s="6"/>
      <c r="L34" s="349"/>
      <c r="M34" s="6"/>
      <c r="N34" s="6"/>
      <c r="O34" s="6"/>
      <c r="P34" s="6"/>
      <c r="Q34" s="6"/>
      <c r="R34" s="261"/>
      <c r="S34" s="6"/>
      <c r="T34" s="6"/>
      <c r="U34" s="6"/>
      <c r="V34" s="6"/>
      <c r="W34" s="6"/>
      <c r="X34" s="6"/>
      <c r="Y34" s="6"/>
      <c r="Z34" s="6"/>
      <c r="AA34" s="6"/>
      <c r="AB34" s="6"/>
      <c r="AC34" s="50"/>
      <c r="AD34" s="6"/>
      <c r="AE34" s="6"/>
      <c r="AF34" s="6"/>
      <c r="AG34" s="6"/>
      <c r="AH34" s="6"/>
      <c r="AI34" s="6"/>
      <c r="AJ34" s="6"/>
      <c r="AK34" s="6"/>
      <c r="AL34" s="6"/>
      <c r="AM34" s="6"/>
    </row>
    <row r="35" spans="1:39" ht="33" customHeight="1" x14ac:dyDescent="0.35">
      <c r="A35" t="s">
        <v>34</v>
      </c>
      <c r="B35" s="367" t="s">
        <v>35</v>
      </c>
      <c r="C35" s="367"/>
      <c r="D35" s="56">
        <v>101230.98079999999</v>
      </c>
      <c r="E35" s="56">
        <v>101230.98079999999</v>
      </c>
      <c r="F35" s="56">
        <v>101230.98079999999</v>
      </c>
      <c r="G35" s="56">
        <v>101230.98079999999</v>
      </c>
      <c r="H35" s="56">
        <v>404923.92319999996</v>
      </c>
      <c r="I35" s="8"/>
      <c r="J35" s="49"/>
      <c r="K35" s="6"/>
      <c r="L35" s="349"/>
      <c r="M35" s="6"/>
      <c r="N35" s="6"/>
      <c r="O35" s="6"/>
      <c r="P35" s="6"/>
      <c r="Q35" s="6"/>
      <c r="R35" s="261"/>
      <c r="S35" s="6"/>
      <c r="T35" s="6"/>
      <c r="U35" s="57"/>
      <c r="V35" s="57"/>
      <c r="W35" s="57"/>
      <c r="X35" s="57"/>
      <c r="Y35" s="6"/>
      <c r="Z35" s="6"/>
      <c r="AA35" s="6"/>
      <c r="AB35" s="6"/>
      <c r="AC35" s="50"/>
      <c r="AD35" s="6"/>
      <c r="AE35" s="6"/>
      <c r="AF35" s="6"/>
      <c r="AG35" s="6"/>
      <c r="AH35" s="6"/>
      <c r="AI35" s="6"/>
      <c r="AJ35" s="6"/>
      <c r="AK35" s="6"/>
      <c r="AL35" s="6"/>
      <c r="AM35" s="6"/>
    </row>
    <row r="36" spans="1:39" ht="35.5" customHeight="1" x14ac:dyDescent="0.35">
      <c r="A36" t="s">
        <v>34</v>
      </c>
      <c r="B36" s="367" t="s">
        <v>36</v>
      </c>
      <c r="C36" s="367"/>
      <c r="D36" s="56">
        <v>204028</v>
      </c>
      <c r="E36" s="56">
        <v>204028</v>
      </c>
      <c r="F36" s="56">
        <v>204028</v>
      </c>
      <c r="G36" s="56">
        <v>204028</v>
      </c>
      <c r="H36" s="56">
        <v>816112</v>
      </c>
      <c r="I36" s="8"/>
      <c r="J36" s="49"/>
      <c r="K36" s="6"/>
      <c r="L36" s="349"/>
      <c r="M36" s="6"/>
      <c r="N36" s="6"/>
      <c r="O36" s="6"/>
      <c r="P36" s="6"/>
      <c r="Q36" s="6"/>
      <c r="R36" s="261"/>
      <c r="S36" s="6"/>
      <c r="T36" s="6"/>
      <c r="U36" s="57"/>
      <c r="V36" s="57"/>
      <c r="W36" s="57"/>
      <c r="X36" s="57"/>
      <c r="Y36" s="6"/>
      <c r="Z36" s="6"/>
      <c r="AA36" s="6"/>
      <c r="AB36" s="6"/>
      <c r="AC36" s="50"/>
      <c r="AD36" s="6"/>
      <c r="AE36" s="6"/>
      <c r="AF36" s="6"/>
      <c r="AG36" s="6"/>
      <c r="AH36" s="6"/>
      <c r="AI36" s="6"/>
      <c r="AJ36" s="6"/>
      <c r="AK36" s="6"/>
      <c r="AL36" s="6"/>
      <c r="AM36" s="6"/>
    </row>
    <row r="37" spans="1:39" ht="34" customHeight="1" x14ac:dyDescent="0.35">
      <c r="A37" t="s">
        <v>42</v>
      </c>
      <c r="B37" s="362" t="s">
        <v>38</v>
      </c>
      <c r="C37" s="362"/>
      <c r="D37" s="33">
        <v>11003.72</v>
      </c>
      <c r="E37" s="33">
        <v>32890.904999999999</v>
      </c>
      <c r="F37" s="33">
        <v>54794.235000000001</v>
      </c>
      <c r="G37" s="33">
        <v>76803.884999999995</v>
      </c>
      <c r="H37" s="56">
        <v>175492.745</v>
      </c>
      <c r="I37" s="8"/>
      <c r="J37" s="49"/>
      <c r="K37" s="6"/>
      <c r="L37" s="349"/>
      <c r="M37" s="6"/>
      <c r="N37" s="6"/>
      <c r="O37" s="6"/>
      <c r="P37" s="6"/>
      <c r="Q37" s="6"/>
      <c r="R37" s="261"/>
      <c r="S37" s="6"/>
      <c r="T37" s="6"/>
      <c r="U37" s="57"/>
      <c r="V37" s="57"/>
      <c r="W37" s="57"/>
      <c r="X37" s="57"/>
      <c r="Y37" s="6"/>
      <c r="Z37" s="6"/>
      <c r="AA37" s="6"/>
      <c r="AB37" s="6"/>
      <c r="AC37" s="50"/>
      <c r="AD37" s="6"/>
      <c r="AE37" s="6"/>
      <c r="AF37" s="6"/>
      <c r="AG37" s="6"/>
      <c r="AH37" s="6"/>
      <c r="AI37" s="6"/>
      <c r="AJ37" s="6"/>
      <c r="AK37" s="6"/>
      <c r="AL37" s="6"/>
      <c r="AM37" s="6"/>
    </row>
    <row r="38" spans="1:39" ht="34.5" customHeight="1" x14ac:dyDescent="0.35">
      <c r="A38" t="s">
        <v>39</v>
      </c>
      <c r="B38" s="362" t="s">
        <v>40</v>
      </c>
      <c r="C38" s="362"/>
      <c r="D38" s="33">
        <v>16472.45</v>
      </c>
      <c r="E38" s="33">
        <v>16472.45</v>
      </c>
      <c r="F38" s="33">
        <v>16472.45</v>
      </c>
      <c r="G38" s="33">
        <v>16472.45</v>
      </c>
      <c r="H38" s="33">
        <v>65889.8</v>
      </c>
      <c r="I38" s="8"/>
      <c r="J38" s="49"/>
      <c r="K38" s="6"/>
      <c r="L38" s="349"/>
      <c r="M38" s="6"/>
      <c r="N38" s="6"/>
      <c r="O38" s="6"/>
      <c r="P38" s="6"/>
      <c r="Q38" s="6"/>
      <c r="R38" s="261"/>
      <c r="S38" s="6"/>
      <c r="T38" s="6"/>
      <c r="U38" s="57"/>
      <c r="V38" s="57"/>
      <c r="W38" s="57"/>
      <c r="X38" s="57"/>
      <c r="Y38" s="6"/>
      <c r="Z38" s="6"/>
      <c r="AA38" s="6"/>
      <c r="AB38" s="6"/>
      <c r="AC38" s="50"/>
      <c r="AD38" s="6"/>
      <c r="AE38" s="6"/>
      <c r="AF38" s="6"/>
      <c r="AG38" s="6"/>
      <c r="AH38" s="6"/>
      <c r="AI38" s="6"/>
      <c r="AJ38" s="6"/>
      <c r="AK38" s="6"/>
      <c r="AL38" s="6"/>
      <c r="AM38" s="6"/>
    </row>
    <row r="39" spans="1:39" ht="23.5" customHeight="1" x14ac:dyDescent="0.35">
      <c r="B39" s="58" t="s">
        <v>41</v>
      </c>
      <c r="C39" s="58"/>
      <c r="D39" s="58"/>
      <c r="E39" s="58"/>
      <c r="F39" s="58"/>
      <c r="G39" s="58"/>
      <c r="H39" s="58"/>
      <c r="I39" s="8"/>
      <c r="J39" s="49"/>
      <c r="K39" s="6"/>
      <c r="L39" s="349"/>
      <c r="M39" s="6"/>
      <c r="N39" s="6"/>
      <c r="O39" s="6"/>
      <c r="P39" s="6"/>
      <c r="Q39" s="6"/>
      <c r="R39" s="261"/>
      <c r="S39" s="6"/>
      <c r="T39" s="6"/>
      <c r="U39" s="57"/>
      <c r="V39" s="57"/>
      <c r="W39" s="57"/>
      <c r="X39" s="57"/>
      <c r="Y39" s="6"/>
      <c r="Z39" s="6"/>
      <c r="AA39" s="6"/>
      <c r="AB39" s="6"/>
      <c r="AC39" s="50"/>
      <c r="AD39" s="6"/>
      <c r="AE39" s="6"/>
      <c r="AF39" s="6"/>
      <c r="AG39" s="6"/>
      <c r="AH39" s="6"/>
      <c r="AI39" s="6"/>
      <c r="AJ39" s="6"/>
      <c r="AK39" s="6"/>
      <c r="AL39" s="6"/>
      <c r="AM39" s="6"/>
    </row>
    <row r="40" spans="1:39" ht="41.15" customHeight="1" x14ac:dyDescent="0.35">
      <c r="A40" t="s">
        <v>42</v>
      </c>
      <c r="B40" s="363" t="s">
        <v>43</v>
      </c>
      <c r="C40" s="363"/>
      <c r="D40" s="59">
        <v>0.36921768862309895</v>
      </c>
      <c r="E40" s="59">
        <v>0.35818056302228013</v>
      </c>
      <c r="F40" s="59">
        <v>0.34033505871801023</v>
      </c>
      <c r="G40" s="59">
        <v>0.32366933018227573</v>
      </c>
      <c r="H40" s="59">
        <v>0.34833596410671464</v>
      </c>
      <c r="I40" s="8"/>
      <c r="J40" s="49"/>
      <c r="K40" s="6"/>
      <c r="L40" s="349"/>
      <c r="M40" s="6"/>
      <c r="N40" s="6"/>
      <c r="O40" s="6"/>
      <c r="P40" s="6"/>
      <c r="Q40" s="6"/>
      <c r="R40" s="261"/>
      <c r="S40" s="6"/>
      <c r="T40" s="6"/>
      <c r="U40" s="57"/>
      <c r="V40" s="57"/>
      <c r="W40" s="57"/>
      <c r="X40" s="57"/>
      <c r="Y40" s="6"/>
      <c r="Z40" s="6"/>
      <c r="AA40" s="6"/>
      <c r="AB40" s="6"/>
      <c r="AC40" s="50"/>
      <c r="AD40" s="6"/>
      <c r="AE40" s="6"/>
      <c r="AF40" s="6"/>
      <c r="AG40" s="6"/>
      <c r="AH40" s="6"/>
      <c r="AI40" s="6"/>
      <c r="AJ40" s="6"/>
      <c r="AK40" s="6"/>
      <c r="AL40" s="6"/>
      <c r="AM40" s="6"/>
    </row>
    <row r="41" spans="1:39" ht="15.5" x14ac:dyDescent="0.35">
      <c r="B41" s="60"/>
      <c r="C41" s="60"/>
      <c r="D41" s="8"/>
      <c r="E41" s="8"/>
      <c r="F41" s="8"/>
      <c r="G41" s="8"/>
      <c r="H41" s="8"/>
      <c r="I41" s="8"/>
      <c r="J41" s="6"/>
      <c r="K41" s="6"/>
      <c r="L41" s="349"/>
      <c r="M41" s="6"/>
      <c r="N41" s="6"/>
      <c r="O41" s="6"/>
      <c r="P41" s="6"/>
      <c r="Q41" s="6"/>
      <c r="R41" s="261"/>
      <c r="S41" s="6"/>
      <c r="T41" s="6"/>
      <c r="U41" s="57"/>
      <c r="V41" s="57"/>
      <c r="W41" s="57"/>
      <c r="X41" s="57"/>
      <c r="Y41" s="6"/>
      <c r="Z41" s="6"/>
      <c r="AA41" s="6"/>
      <c r="AB41" s="6"/>
      <c r="AC41" s="50"/>
      <c r="AD41" s="6"/>
      <c r="AE41" s="6"/>
      <c r="AF41" s="6"/>
      <c r="AG41" s="6"/>
      <c r="AH41" s="6"/>
      <c r="AI41" s="6"/>
      <c r="AJ41" s="6"/>
      <c r="AK41" s="6"/>
      <c r="AL41" s="6"/>
      <c r="AM41" s="6"/>
    </row>
    <row r="42" spans="1:39" ht="15" thickBot="1" x14ac:dyDescent="0.4">
      <c r="B42" s="6"/>
      <c r="C42" s="6"/>
      <c r="D42" s="6"/>
      <c r="E42" s="6"/>
      <c r="F42" s="6"/>
      <c r="G42" s="6"/>
      <c r="H42" s="6"/>
      <c r="I42" s="6"/>
      <c r="J42" s="6"/>
      <c r="K42" s="6"/>
      <c r="L42" s="349"/>
      <c r="M42" s="6"/>
      <c r="N42" s="6"/>
      <c r="O42" s="6"/>
      <c r="P42" s="6"/>
      <c r="Q42" s="6"/>
      <c r="R42" s="261"/>
      <c r="S42" s="6"/>
      <c r="T42" s="6"/>
      <c r="U42" s="57"/>
      <c r="V42" s="57"/>
      <c r="W42" s="57"/>
      <c r="X42" s="57"/>
      <c r="Y42" s="6"/>
      <c r="Z42" s="6"/>
      <c r="AA42" s="6"/>
      <c r="AB42" s="57"/>
      <c r="AC42" s="50"/>
      <c r="AD42" s="6"/>
      <c r="AE42" s="6"/>
      <c r="AF42" s="6"/>
      <c r="AG42" s="57"/>
      <c r="AH42" s="6"/>
      <c r="AI42" s="6"/>
      <c r="AJ42" s="6"/>
      <c r="AK42" s="6"/>
      <c r="AL42" s="57"/>
      <c r="AM42" s="6"/>
    </row>
    <row r="43" spans="1:39" ht="17" x14ac:dyDescent="0.4">
      <c r="B43" s="6"/>
      <c r="C43" s="6"/>
      <c r="D43" s="6"/>
      <c r="E43" s="6"/>
      <c r="F43" s="6"/>
      <c r="G43" s="6"/>
      <c r="H43" s="6"/>
      <c r="I43" s="6"/>
      <c r="J43" s="5"/>
      <c r="K43" s="6"/>
      <c r="L43" s="349"/>
      <c r="M43" s="6"/>
      <c r="N43" s="6"/>
      <c r="O43"/>
      <c r="P43"/>
      <c r="Q43"/>
      <c r="R43" s="262"/>
      <c r="S43"/>
      <c r="T43" s="364" t="s">
        <v>44</v>
      </c>
      <c r="U43" s="365"/>
      <c r="V43" s="365"/>
      <c r="W43" s="365"/>
      <c r="X43" s="366"/>
      <c r="Y43" s="364" t="s">
        <v>45</v>
      </c>
      <c r="Z43" s="365"/>
      <c r="AA43" s="365"/>
      <c r="AB43" s="365"/>
      <c r="AC43" s="366"/>
      <c r="AD43" s="364" t="s">
        <v>46</v>
      </c>
      <c r="AE43" s="365"/>
      <c r="AF43" s="365"/>
      <c r="AG43" s="365"/>
      <c r="AH43" s="366"/>
      <c r="AI43" s="359" t="s">
        <v>47</v>
      </c>
      <c r="AJ43" s="360"/>
      <c r="AK43" s="360"/>
      <c r="AL43" s="360"/>
      <c r="AM43" s="361"/>
    </row>
    <row r="44" spans="1:39" ht="33.65" customHeight="1" x14ac:dyDescent="0.35">
      <c r="B44" s="5"/>
      <c r="C44" s="5"/>
      <c r="D44" s="5"/>
      <c r="E44" s="5"/>
      <c r="F44" s="5"/>
      <c r="G44" s="5"/>
      <c r="H44" s="5"/>
      <c r="I44" s="5"/>
      <c r="J44" s="5"/>
      <c r="K44" s="6"/>
      <c r="L44" s="349"/>
      <c r="M44" s="6"/>
      <c r="N44" s="6"/>
      <c r="O44"/>
      <c r="P44"/>
      <c r="Q44"/>
      <c r="R44" s="262"/>
      <c r="S44"/>
      <c r="T44" s="61" t="s">
        <v>48</v>
      </c>
      <c r="U44" s="263" t="s">
        <v>49</v>
      </c>
      <c r="V44" s="263" t="s">
        <v>50</v>
      </c>
      <c r="W44" s="63" t="s">
        <v>51</v>
      </c>
      <c r="X44" s="264" t="s">
        <v>52</v>
      </c>
      <c r="Y44" s="61" t="s">
        <v>48</v>
      </c>
      <c r="Z44" s="63" t="s">
        <v>49</v>
      </c>
      <c r="AA44" s="263" t="s">
        <v>50</v>
      </c>
      <c r="AB44" s="63" t="s">
        <v>51</v>
      </c>
      <c r="AC44" s="264" t="s">
        <v>52</v>
      </c>
      <c r="AD44" s="61" t="s">
        <v>48</v>
      </c>
      <c r="AE44" s="63" t="s">
        <v>49</v>
      </c>
      <c r="AF44" s="263" t="s">
        <v>50</v>
      </c>
      <c r="AG44" s="63" t="s">
        <v>51</v>
      </c>
      <c r="AH44" s="264" t="s">
        <v>52</v>
      </c>
      <c r="AI44" s="61" t="s">
        <v>48</v>
      </c>
      <c r="AJ44" s="63" t="s">
        <v>49</v>
      </c>
      <c r="AK44" s="263" t="s">
        <v>50</v>
      </c>
      <c r="AL44" s="63" t="s">
        <v>51</v>
      </c>
      <c r="AM44" s="264" t="s">
        <v>52</v>
      </c>
    </row>
    <row r="45" spans="1:39" s="11" customFormat="1" ht="44.5" customHeight="1" x14ac:dyDescent="0.35">
      <c r="B45" s="10"/>
      <c r="C45" s="10"/>
      <c r="D45" s="10"/>
      <c r="E45" s="10"/>
      <c r="F45" s="10"/>
      <c r="G45" s="65"/>
      <c r="H45" s="65"/>
      <c r="I45" s="10"/>
      <c r="J45" s="10"/>
      <c r="K45" s="66" t="s">
        <v>53</v>
      </c>
      <c r="L45" s="67"/>
      <c r="M45" s="67"/>
      <c r="N45" s="67"/>
      <c r="O45" s="67"/>
      <c r="P45" s="67"/>
      <c r="Q45" s="67"/>
      <c r="R45" s="265"/>
      <c r="S45" s="67"/>
      <c r="T45" s="68"/>
      <c r="U45" s="69"/>
      <c r="V45" s="69"/>
      <c r="W45" s="70"/>
      <c r="X45" s="71"/>
      <c r="Y45" s="68"/>
      <c r="Z45" s="72"/>
      <c r="AA45" s="73"/>
      <c r="AB45" s="70"/>
      <c r="AC45" s="71"/>
      <c r="AD45" s="68"/>
      <c r="AE45" s="72"/>
      <c r="AF45" s="73"/>
      <c r="AG45" s="70"/>
      <c r="AH45" s="71"/>
      <c r="AI45" s="68"/>
      <c r="AJ45" s="72"/>
      <c r="AK45" s="74"/>
      <c r="AL45" s="70"/>
      <c r="AM45" s="75"/>
    </row>
    <row r="46" spans="1:39" ht="119.5" customHeight="1" x14ac:dyDescent="0.35">
      <c r="B46" s="5"/>
      <c r="C46" s="5"/>
      <c r="D46" s="5"/>
      <c r="E46" s="5"/>
      <c r="F46" s="5"/>
      <c r="G46" s="5"/>
      <c r="H46" s="5"/>
      <c r="I46" s="5"/>
      <c r="J46" s="5"/>
      <c r="K46" s="266"/>
      <c r="L46" s="77" t="s">
        <v>54</v>
      </c>
      <c r="M46" s="267" t="s">
        <v>55</v>
      </c>
      <c r="N46" s="268" t="s">
        <v>56</v>
      </c>
      <c r="O46" s="269" t="s">
        <v>57</v>
      </c>
      <c r="P46" s="269" t="s">
        <v>58</v>
      </c>
      <c r="Q46" s="270" t="s">
        <v>59</v>
      </c>
      <c r="R46" s="271" t="s">
        <v>60</v>
      </c>
      <c r="S46" s="272" t="s">
        <v>61</v>
      </c>
      <c r="T46" s="82" t="s">
        <v>62</v>
      </c>
      <c r="U46" s="273" t="s">
        <v>63</v>
      </c>
      <c r="V46" s="268" t="s">
        <v>50</v>
      </c>
      <c r="W46" s="274" t="s">
        <v>64</v>
      </c>
      <c r="X46" s="275" t="s">
        <v>52</v>
      </c>
      <c r="Y46" s="82" t="s">
        <v>62</v>
      </c>
      <c r="Z46" s="274" t="s">
        <v>63</v>
      </c>
      <c r="AA46" s="268" t="s">
        <v>65</v>
      </c>
      <c r="AB46" s="274" t="s">
        <v>64</v>
      </c>
      <c r="AC46" s="275" t="s">
        <v>52</v>
      </c>
      <c r="AD46" s="82" t="s">
        <v>62</v>
      </c>
      <c r="AE46" s="274" t="s">
        <v>63</v>
      </c>
      <c r="AF46" s="268" t="s">
        <v>65</v>
      </c>
      <c r="AG46" s="274" t="s">
        <v>64</v>
      </c>
      <c r="AH46" s="275" t="s">
        <v>52</v>
      </c>
      <c r="AI46" s="82" t="s">
        <v>62</v>
      </c>
      <c r="AJ46" s="274" t="s">
        <v>63</v>
      </c>
      <c r="AK46" s="268" t="s">
        <v>65</v>
      </c>
      <c r="AL46" s="274" t="s">
        <v>64</v>
      </c>
      <c r="AM46" s="275" t="s">
        <v>52</v>
      </c>
    </row>
    <row r="47" spans="1:39" x14ac:dyDescent="0.35">
      <c r="B47" s="5"/>
      <c r="C47" s="5"/>
      <c r="D47" s="5"/>
      <c r="E47" s="5"/>
      <c r="F47" s="5"/>
      <c r="G47" s="5"/>
      <c r="H47" s="5"/>
      <c r="I47" s="5"/>
      <c r="J47" s="5"/>
      <c r="K47" s="86" t="s">
        <v>66</v>
      </c>
      <c r="L47" s="350" t="s">
        <v>67</v>
      </c>
      <c r="M47" s="350" t="s">
        <v>68</v>
      </c>
      <c r="N47" s="277">
        <v>3.5830571040514729</v>
      </c>
      <c r="O47" s="276">
        <v>1713352.1385311997</v>
      </c>
      <c r="P47" s="276">
        <v>1344424</v>
      </c>
      <c r="Q47" s="276">
        <v>3057776.1385311997</v>
      </c>
      <c r="R47" s="278">
        <v>2957763.2165379473</v>
      </c>
      <c r="S47" s="277">
        <v>7.8908432166599765</v>
      </c>
      <c r="T47" s="91">
        <v>783881.4736942657</v>
      </c>
      <c r="U47" s="92">
        <v>753385.09130363935</v>
      </c>
      <c r="V47" s="93">
        <v>1.0404791423969595</v>
      </c>
      <c r="W47" s="94">
        <v>5976966.1391736707</v>
      </c>
      <c r="X47" s="95">
        <v>0.13115039560900693</v>
      </c>
      <c r="Y47" s="91">
        <v>783881.4736942657</v>
      </c>
      <c r="Z47" s="92">
        <v>753385.09130363935</v>
      </c>
      <c r="AA47" s="93">
        <v>1.0404791423969595</v>
      </c>
      <c r="AB47" s="94">
        <v>5976966.1391736707</v>
      </c>
      <c r="AC47" s="95">
        <v>0.13115039560900693</v>
      </c>
      <c r="AD47" s="91">
        <v>763749.55494564457</v>
      </c>
      <c r="AE47" s="92">
        <v>742238.22194363934</v>
      </c>
      <c r="AF47" s="93">
        <v>1.0289817101383909</v>
      </c>
      <c r="AG47" s="94">
        <v>5809763.0987736713</v>
      </c>
      <c r="AH47" s="95">
        <v>0.13145967261674704</v>
      </c>
      <c r="AI47" s="91">
        <v>726263.63619702344</v>
      </c>
      <c r="AJ47" s="92">
        <v>708754.81198702939</v>
      </c>
      <c r="AK47" s="93">
        <v>1.0247036406862724</v>
      </c>
      <c r="AL47" s="94">
        <v>5575550.4365838422</v>
      </c>
      <c r="AM47" s="95">
        <v>0.13025864342140317</v>
      </c>
    </row>
    <row r="48" spans="1:39" x14ac:dyDescent="0.35">
      <c r="B48" s="5"/>
      <c r="C48" s="5"/>
      <c r="D48" s="5"/>
      <c r="E48" s="5"/>
      <c r="F48" s="5"/>
      <c r="G48" s="5"/>
      <c r="H48" s="5"/>
      <c r="I48" s="5"/>
      <c r="J48" s="5"/>
      <c r="K48" s="86" t="s">
        <v>69</v>
      </c>
      <c r="L48" s="87" t="s">
        <v>70</v>
      </c>
      <c r="M48" s="96" t="s">
        <v>71</v>
      </c>
      <c r="N48" s="277">
        <v>2.298597967056744</v>
      </c>
      <c r="O48" s="276">
        <v>769641.96851492336</v>
      </c>
      <c r="P48" s="276">
        <v>842126.03148507653</v>
      </c>
      <c r="Q48" s="276">
        <v>1611768</v>
      </c>
      <c r="R48" s="278">
        <v>383818.52969184762</v>
      </c>
      <c r="S48" s="277">
        <v>14.230153719516766</v>
      </c>
      <c r="T48" s="91">
        <v>402942</v>
      </c>
      <c r="U48" s="92">
        <v>95954.632422961906</v>
      </c>
      <c r="V48" s="93">
        <v>4.1992969992720868</v>
      </c>
      <c r="W48" s="94">
        <v>1365449.1694784753</v>
      </c>
      <c r="X48" s="95">
        <v>0.29509849872617461</v>
      </c>
      <c r="Y48" s="91">
        <v>402942</v>
      </c>
      <c r="Z48" s="92">
        <v>95954.632422961906</v>
      </c>
      <c r="AA48" s="93">
        <v>4.1992969992720868</v>
      </c>
      <c r="AB48" s="94">
        <v>1365449.1694784753</v>
      </c>
      <c r="AC48" s="95">
        <v>0.29509849872617461</v>
      </c>
      <c r="AD48" s="91">
        <v>402942</v>
      </c>
      <c r="AE48" s="92">
        <v>95954.632422961906</v>
      </c>
      <c r="AF48" s="93">
        <v>4.1992969992720868</v>
      </c>
      <c r="AG48" s="94">
        <v>1365449.1694784753</v>
      </c>
      <c r="AH48" s="95">
        <v>0.29509849872617461</v>
      </c>
      <c r="AI48" s="91">
        <v>402942</v>
      </c>
      <c r="AJ48" s="92">
        <v>95954.632422961906</v>
      </c>
      <c r="AK48" s="93">
        <v>4.1992969992720868</v>
      </c>
      <c r="AL48" s="94">
        <v>1365449.1694784753</v>
      </c>
      <c r="AM48" s="95">
        <v>0.29509849872617461</v>
      </c>
    </row>
    <row r="49" spans="2:39" x14ac:dyDescent="0.35">
      <c r="B49" s="5"/>
      <c r="C49" s="5"/>
      <c r="D49" s="5"/>
      <c r="E49" s="5"/>
      <c r="F49" s="5"/>
      <c r="G49" s="5"/>
      <c r="H49" s="5"/>
      <c r="I49" s="5"/>
      <c r="J49" s="5"/>
      <c r="K49" s="86" t="s">
        <v>72</v>
      </c>
      <c r="L49" s="87" t="s">
        <v>73</v>
      </c>
      <c r="M49" s="96" t="s">
        <v>74</v>
      </c>
      <c r="N49" s="277">
        <v>2.6723452583842509</v>
      </c>
      <c r="O49" s="276">
        <v>753982.91289897508</v>
      </c>
      <c r="P49" s="276">
        <v>707748</v>
      </c>
      <c r="Q49" s="276">
        <v>1461730.912898975</v>
      </c>
      <c r="R49" s="278">
        <v>774003.40268639789</v>
      </c>
      <c r="S49" s="277">
        <v>9.1599437422502135</v>
      </c>
      <c r="T49" s="91">
        <v>365432.72822474374</v>
      </c>
      <c r="U49" s="92">
        <v>193500.85067159947</v>
      </c>
      <c r="V49" s="93">
        <v>1.8885329286998276</v>
      </c>
      <c r="W49" s="94">
        <v>1772456.9062294106</v>
      </c>
      <c r="X49" s="95">
        <v>0.20617298335457837</v>
      </c>
      <c r="Y49" s="91">
        <v>365432.72822474374</v>
      </c>
      <c r="Z49" s="92">
        <v>193500.85067159947</v>
      </c>
      <c r="AA49" s="93">
        <v>1.8885329286998276</v>
      </c>
      <c r="AB49" s="94">
        <v>1772456.9062294106</v>
      </c>
      <c r="AC49" s="95">
        <v>0.20617298335457837</v>
      </c>
      <c r="AD49" s="91">
        <v>365432.72822474374</v>
      </c>
      <c r="AE49" s="92">
        <v>193500.85067159947</v>
      </c>
      <c r="AF49" s="93">
        <v>1.8885329286998276</v>
      </c>
      <c r="AG49" s="94">
        <v>1772456.9062294106</v>
      </c>
      <c r="AH49" s="95">
        <v>0.20617298335457837</v>
      </c>
      <c r="AI49" s="91">
        <v>365432.72822474374</v>
      </c>
      <c r="AJ49" s="92">
        <v>193500.85067159947</v>
      </c>
      <c r="AK49" s="93">
        <v>1.8885329286998276</v>
      </c>
      <c r="AL49" s="94">
        <v>1772456.9062294106</v>
      </c>
      <c r="AM49" s="95">
        <v>0.20617298335457837</v>
      </c>
    </row>
    <row r="50" spans="2:39" x14ac:dyDescent="0.35">
      <c r="B50" s="5"/>
      <c r="C50" s="5"/>
      <c r="D50" s="5"/>
      <c r="E50" s="5"/>
      <c r="F50" s="5"/>
      <c r="G50" s="5"/>
      <c r="H50" s="5"/>
      <c r="I50" s="5"/>
      <c r="J50" s="5"/>
      <c r="K50" s="86" t="s">
        <v>75</v>
      </c>
      <c r="L50" s="87" t="s">
        <v>76</v>
      </c>
      <c r="M50" s="96" t="s">
        <v>77</v>
      </c>
      <c r="N50" s="277">
        <v>3.2317773794933919</v>
      </c>
      <c r="O50" s="276">
        <v>289900</v>
      </c>
      <c r="P50" s="276">
        <v>182140</v>
      </c>
      <c r="Q50" s="276">
        <v>472040</v>
      </c>
      <c r="R50" s="278">
        <v>156699.7080882157</v>
      </c>
      <c r="S50" s="277">
        <v>15.065522678125049</v>
      </c>
      <c r="T50" s="91">
        <v>81165</v>
      </c>
      <c r="U50" s="92">
        <v>28471.53939839184</v>
      </c>
      <c r="V50" s="93">
        <v>2.8507415375153355</v>
      </c>
      <c r="W50" s="94">
        <v>444319.78918070218</v>
      </c>
      <c r="X50" s="95">
        <v>0.18267248494527594</v>
      </c>
      <c r="Y50" s="91">
        <v>100331</v>
      </c>
      <c r="Z50" s="92">
        <v>33069.336509963323</v>
      </c>
      <c r="AA50" s="93">
        <v>3.0339586634818541</v>
      </c>
      <c r="AB50" s="94">
        <v>499493.35451956</v>
      </c>
      <c r="AC50" s="95">
        <v>0.2008655352312021</v>
      </c>
      <c r="AD50" s="91">
        <v>122992</v>
      </c>
      <c r="AE50" s="92">
        <v>40028.955353373509</v>
      </c>
      <c r="AF50" s="93">
        <v>3.0725758120398874</v>
      </c>
      <c r="AG50" s="94">
        <v>593921.07064048212</v>
      </c>
      <c r="AH50" s="95">
        <v>0.20708475600531551</v>
      </c>
      <c r="AI50" s="91">
        <v>167552</v>
      </c>
      <c r="AJ50" s="92">
        <v>55129.87682648703</v>
      </c>
      <c r="AK50" s="93">
        <v>3.0392231879520546</v>
      </c>
      <c r="AL50" s="94">
        <v>823028.79151784454</v>
      </c>
      <c r="AM50" s="95">
        <v>0.20357975532180056</v>
      </c>
    </row>
    <row r="51" spans="2:39" hidden="1" x14ac:dyDescent="0.35">
      <c r="B51" s="5"/>
      <c r="C51" s="5"/>
      <c r="D51" s="5"/>
      <c r="E51" s="5"/>
      <c r="F51" s="5"/>
      <c r="G51" s="5"/>
      <c r="H51" s="5"/>
      <c r="I51" s="5"/>
      <c r="J51" s="5"/>
      <c r="K51" s="86"/>
      <c r="L51" s="87"/>
      <c r="M51" s="280"/>
      <c r="N51" s="280"/>
      <c r="O51" s="280"/>
      <c r="P51" s="280"/>
      <c r="Q51" s="279"/>
      <c r="R51" s="278"/>
      <c r="S51" s="280"/>
      <c r="T51" s="91"/>
      <c r="U51" s="92"/>
      <c r="V51" s="92"/>
      <c r="W51" s="94"/>
      <c r="X51" s="97"/>
      <c r="Y51" s="91"/>
      <c r="Z51" s="98"/>
      <c r="AA51" s="88"/>
      <c r="AB51" s="98"/>
      <c r="AC51" s="99"/>
      <c r="AD51" s="91"/>
      <c r="AE51" s="98"/>
      <c r="AF51" s="88"/>
      <c r="AG51" s="98"/>
      <c r="AH51" s="100"/>
      <c r="AI51" s="91"/>
      <c r="AJ51" s="98"/>
      <c r="AK51" s="101"/>
      <c r="AL51" s="98"/>
      <c r="AM51" s="100"/>
    </row>
    <row r="52" spans="2:39" hidden="1" x14ac:dyDescent="0.35">
      <c r="B52" s="5"/>
      <c r="C52" s="5"/>
      <c r="D52" s="5"/>
      <c r="E52" s="5"/>
      <c r="F52" s="5"/>
      <c r="G52" s="5"/>
      <c r="H52" s="5"/>
      <c r="I52" s="5"/>
      <c r="J52" s="5"/>
      <c r="K52" s="86"/>
      <c r="L52" s="87"/>
      <c r="M52" s="280"/>
      <c r="N52" s="280"/>
      <c r="O52" s="280"/>
      <c r="P52" s="280"/>
      <c r="Q52" s="279"/>
      <c r="R52" s="278"/>
      <c r="S52" s="280"/>
      <c r="T52" s="91"/>
      <c r="U52" s="92"/>
      <c r="V52" s="92"/>
      <c r="W52" s="94"/>
      <c r="X52" s="97"/>
      <c r="Y52" s="91"/>
      <c r="Z52" s="98"/>
      <c r="AA52" s="88"/>
      <c r="AB52" s="98"/>
      <c r="AC52" s="99"/>
      <c r="AD52" s="91"/>
      <c r="AE52" s="98"/>
      <c r="AF52" s="88"/>
      <c r="AG52" s="98"/>
      <c r="AH52" s="100"/>
      <c r="AI52" s="91"/>
      <c r="AJ52" s="98"/>
      <c r="AK52" s="101"/>
      <c r="AL52" s="98"/>
      <c r="AM52" s="100"/>
    </row>
    <row r="53" spans="2:39" s="11" customFormat="1" ht="25" customHeight="1" x14ac:dyDescent="0.35">
      <c r="B53" s="10"/>
      <c r="C53" s="10"/>
      <c r="D53" s="10"/>
      <c r="E53" s="10"/>
      <c r="F53" s="10"/>
      <c r="G53" s="10"/>
      <c r="H53" s="10"/>
      <c r="I53" s="10"/>
      <c r="J53" s="10"/>
      <c r="K53" s="84" t="s">
        <v>78</v>
      </c>
      <c r="L53" s="102"/>
      <c r="M53" s="281"/>
      <c r="N53" s="282">
        <v>3.11382542107342</v>
      </c>
      <c r="O53" s="283">
        <v>3526877.0199450981</v>
      </c>
      <c r="P53" s="283">
        <v>3076438.0314850765</v>
      </c>
      <c r="Q53" s="283">
        <v>6603315.0514301751</v>
      </c>
      <c r="R53" s="284">
        <v>4272284.8570044087</v>
      </c>
      <c r="S53" s="282">
        <v>8.9534369553288222</v>
      </c>
      <c r="T53" s="107">
        <v>1633421.2019190094</v>
      </c>
      <c r="U53" s="107">
        <v>1071312.1137965925</v>
      </c>
      <c r="V53" s="108">
        <v>1.5246921796957702</v>
      </c>
      <c r="W53" s="107">
        <v>9559192.0040622577</v>
      </c>
      <c r="X53" s="109">
        <v>0.17087440039125415</v>
      </c>
      <c r="Y53" s="107">
        <v>1652587.2019190094</v>
      </c>
      <c r="Z53" s="107">
        <v>1075909.910908164</v>
      </c>
      <c r="AA53" s="108">
        <v>1.5359903140255287</v>
      </c>
      <c r="AB53" s="107">
        <v>9614365.5694011152</v>
      </c>
      <c r="AC53" s="109">
        <v>0.17188728574858531</v>
      </c>
      <c r="AD53" s="107">
        <v>1655116.2831703881</v>
      </c>
      <c r="AE53" s="107">
        <v>1071722.6603915743</v>
      </c>
      <c r="AF53" s="108">
        <v>1.5443512993983535</v>
      </c>
      <c r="AG53" s="107">
        <v>9541590.2451220397</v>
      </c>
      <c r="AH53" s="109">
        <v>0.17346335785238057</v>
      </c>
      <c r="AI53" s="107">
        <v>1662190.3644217672</v>
      </c>
      <c r="AJ53" s="107">
        <v>1053340.1719080778</v>
      </c>
      <c r="AK53" s="108">
        <v>1.5780185819845691</v>
      </c>
      <c r="AL53" s="107">
        <v>9536485.303809572</v>
      </c>
      <c r="AM53" s="109">
        <v>0.17429800513169841</v>
      </c>
    </row>
    <row r="54" spans="2:39" s="11" customFormat="1" ht="124" customHeight="1" x14ac:dyDescent="0.35">
      <c r="B54" s="10"/>
      <c r="C54" s="10"/>
      <c r="D54" s="10"/>
      <c r="E54" s="10"/>
      <c r="F54" s="10"/>
      <c r="G54" s="10"/>
      <c r="H54" s="10"/>
      <c r="I54" s="10"/>
      <c r="J54" s="10"/>
      <c r="K54" s="110" t="s">
        <v>79</v>
      </c>
      <c r="L54" s="111" t="s">
        <v>54</v>
      </c>
      <c r="M54" s="285" t="s">
        <v>55</v>
      </c>
      <c r="N54" s="286" t="s">
        <v>56</v>
      </c>
      <c r="O54" s="287" t="s">
        <v>57</v>
      </c>
      <c r="P54" s="287" t="s">
        <v>58</v>
      </c>
      <c r="Q54" s="288" t="s">
        <v>59</v>
      </c>
      <c r="R54" s="289" t="s">
        <v>60</v>
      </c>
      <c r="S54" s="290" t="s">
        <v>61</v>
      </c>
      <c r="T54" s="116" t="s">
        <v>62</v>
      </c>
      <c r="U54" s="286" t="s">
        <v>63</v>
      </c>
      <c r="V54" s="286" t="s">
        <v>50</v>
      </c>
      <c r="W54" s="117" t="s">
        <v>64</v>
      </c>
      <c r="X54" s="291" t="s">
        <v>52</v>
      </c>
      <c r="Y54" s="116" t="s">
        <v>62</v>
      </c>
      <c r="Z54" s="117" t="s">
        <v>63</v>
      </c>
      <c r="AA54" s="286" t="s">
        <v>65</v>
      </c>
      <c r="AB54" s="117" t="s">
        <v>64</v>
      </c>
      <c r="AC54" s="291" t="s">
        <v>52</v>
      </c>
      <c r="AD54" s="116" t="s">
        <v>62</v>
      </c>
      <c r="AE54" s="117" t="s">
        <v>63</v>
      </c>
      <c r="AF54" s="286" t="s">
        <v>65</v>
      </c>
      <c r="AG54" s="117" t="s">
        <v>64</v>
      </c>
      <c r="AH54" s="291" t="s">
        <v>52</v>
      </c>
      <c r="AI54" s="116" t="s">
        <v>62</v>
      </c>
      <c r="AJ54" s="117" t="s">
        <v>63</v>
      </c>
      <c r="AK54" s="286" t="s">
        <v>65</v>
      </c>
      <c r="AL54" s="117" t="s">
        <v>64</v>
      </c>
      <c r="AM54" s="291" t="s">
        <v>52</v>
      </c>
    </row>
    <row r="55" spans="2:39" x14ac:dyDescent="0.35">
      <c r="B55" s="5"/>
      <c r="C55" s="5"/>
      <c r="D55" s="5"/>
      <c r="E55" s="5"/>
      <c r="F55" s="5"/>
      <c r="G55" s="5"/>
      <c r="H55" s="5"/>
      <c r="I55" s="5"/>
      <c r="J55" s="5"/>
      <c r="K55" s="119" t="s">
        <v>80</v>
      </c>
      <c r="L55" s="120" t="s">
        <v>81</v>
      </c>
      <c r="M55" s="121" t="s">
        <v>77</v>
      </c>
      <c r="N55" s="293">
        <v>6.0968669791147212</v>
      </c>
      <c r="O55" s="292">
        <v>98690.616934340476</v>
      </c>
      <c r="P55" s="292">
        <v>9920</v>
      </c>
      <c r="Q55" s="292">
        <v>108610.61693434048</v>
      </c>
      <c r="R55" s="294">
        <v>89577.890625</v>
      </c>
      <c r="S55" s="293">
        <v>9.5</v>
      </c>
      <c r="T55" s="125">
        <v>27152.654233585119</v>
      </c>
      <c r="U55" s="126">
        <v>22394.47265625</v>
      </c>
      <c r="V55" s="127">
        <v>1.2124712490609675</v>
      </c>
      <c r="W55" s="128">
        <v>212747.490234375</v>
      </c>
      <c r="X55" s="129">
        <v>0.12762855253273342</v>
      </c>
      <c r="Y55" s="125">
        <v>27152.654233585119</v>
      </c>
      <c r="Z55" s="126">
        <v>22394.47265625</v>
      </c>
      <c r="AA55" s="127">
        <v>1.2124712490609675</v>
      </c>
      <c r="AB55" s="128">
        <v>212747.490234375</v>
      </c>
      <c r="AC55" s="129">
        <v>0.12762855253273342</v>
      </c>
      <c r="AD55" s="125">
        <v>27152.654233585119</v>
      </c>
      <c r="AE55" s="126">
        <v>22394.47265625</v>
      </c>
      <c r="AF55" s="127">
        <v>1.2124712490609675</v>
      </c>
      <c r="AG55" s="128">
        <v>212747.490234375</v>
      </c>
      <c r="AH55" s="129">
        <v>0.12762855253273342</v>
      </c>
      <c r="AI55" s="125">
        <v>27152.654233585119</v>
      </c>
      <c r="AJ55" s="126">
        <v>22394.47265625</v>
      </c>
      <c r="AK55" s="127">
        <v>1.2124712490609675</v>
      </c>
      <c r="AL55" s="128">
        <v>212747.490234375</v>
      </c>
      <c r="AM55" s="129">
        <v>0.12762855253273342</v>
      </c>
    </row>
    <row r="56" spans="2:39" x14ac:dyDescent="0.35">
      <c r="B56" s="5"/>
      <c r="C56" s="5"/>
      <c r="D56" s="5"/>
      <c r="E56" s="5"/>
      <c r="F56" s="5"/>
      <c r="G56" s="5"/>
      <c r="H56" s="5"/>
      <c r="I56" s="5"/>
      <c r="J56" s="5"/>
      <c r="K56" s="119" t="s">
        <v>82</v>
      </c>
      <c r="L56" s="120" t="s">
        <v>83</v>
      </c>
      <c r="M56" s="121" t="s">
        <v>84</v>
      </c>
      <c r="N56" s="293">
        <v>1.6139592493711152</v>
      </c>
      <c r="O56" s="292">
        <v>917547.09563999996</v>
      </c>
      <c r="P56" s="292">
        <v>184754</v>
      </c>
      <c r="Q56" s="292">
        <v>1102301.09564</v>
      </c>
      <c r="R56" s="294">
        <v>261330.16863712558</v>
      </c>
      <c r="S56" s="293">
        <v>7.9917467508470876</v>
      </c>
      <c r="T56" s="125">
        <v>319515.85965999996</v>
      </c>
      <c r="U56" s="126">
        <v>76410.487149592067</v>
      </c>
      <c r="V56" s="127">
        <v>4.1815707709659033</v>
      </c>
      <c r="W56" s="128">
        <v>610932.18471859337</v>
      </c>
      <c r="X56" s="129">
        <v>0.52299726164725613</v>
      </c>
      <c r="Y56" s="125">
        <v>290183.59317999997</v>
      </c>
      <c r="Z56" s="126">
        <v>69008.069782880499</v>
      </c>
      <c r="AA56" s="127">
        <v>4.2050675246098335</v>
      </c>
      <c r="AB56" s="128">
        <v>551378.34765750985</v>
      </c>
      <c r="AC56" s="129">
        <v>0.52628761069930208</v>
      </c>
      <c r="AD56" s="125">
        <v>260963.65963999997</v>
      </c>
      <c r="AE56" s="126">
        <v>61642.293015493633</v>
      </c>
      <c r="AF56" s="127">
        <v>4.2335164198776223</v>
      </c>
      <c r="AG56" s="128">
        <v>492696.34659022151</v>
      </c>
      <c r="AH56" s="129">
        <v>0.52966428804686272</v>
      </c>
      <c r="AI56" s="125">
        <v>231637.98316</v>
      </c>
      <c r="AJ56" s="126">
        <v>54269.318689159372</v>
      </c>
      <c r="AK56" s="127">
        <v>4.2683046103225006</v>
      </c>
      <c r="AL56" s="128">
        <v>433477.6471377454</v>
      </c>
      <c r="AM56" s="129">
        <v>0.53437122926523783</v>
      </c>
    </row>
    <row r="57" spans="2:39" x14ac:dyDescent="0.35">
      <c r="B57" s="5"/>
      <c r="C57" s="5"/>
      <c r="D57" s="5"/>
      <c r="E57" s="5"/>
      <c r="F57" s="5"/>
      <c r="G57" s="5"/>
      <c r="H57" s="5"/>
      <c r="I57" s="5"/>
      <c r="J57" s="5"/>
      <c r="K57" s="119" t="s">
        <v>85</v>
      </c>
      <c r="L57" s="120" t="s">
        <v>86</v>
      </c>
      <c r="M57" s="121" t="s">
        <v>84</v>
      </c>
      <c r="N57" s="293">
        <v>2.1968935474736422</v>
      </c>
      <c r="O57" s="292">
        <v>1985073.9967999998</v>
      </c>
      <c r="P57" s="292">
        <v>1016916</v>
      </c>
      <c r="Q57" s="292">
        <v>3001989.9967999998</v>
      </c>
      <c r="R57" s="294">
        <v>1007661.6257602335</v>
      </c>
      <c r="S57" s="293">
        <v>15.568136825311424</v>
      </c>
      <c r="T57" s="125">
        <v>757432.49919999996</v>
      </c>
      <c r="U57" s="126">
        <v>255216.83144005839</v>
      </c>
      <c r="V57" s="127">
        <v>2.9677999484837843</v>
      </c>
      <c r="W57" s="128">
        <v>3958169.1908627674</v>
      </c>
      <c r="X57" s="129">
        <v>0.19135930342454649</v>
      </c>
      <c r="Y57" s="125">
        <v>743562.49919999996</v>
      </c>
      <c r="Z57" s="126">
        <v>248613.98144005839</v>
      </c>
      <c r="AA57" s="127">
        <v>2.9908313880539952</v>
      </c>
      <c r="AB57" s="128">
        <v>3885537.8408627673</v>
      </c>
      <c r="AC57" s="129">
        <v>0.19136668581122221</v>
      </c>
      <c r="AD57" s="125">
        <v>750497.49919999996</v>
      </c>
      <c r="AE57" s="126">
        <v>251915.40644005837</v>
      </c>
      <c r="AF57" s="127">
        <v>2.979164751396719</v>
      </c>
      <c r="AG57" s="128">
        <v>3921853.5158627671</v>
      </c>
      <c r="AH57" s="129">
        <v>0.19136296043808212</v>
      </c>
      <c r="AI57" s="125">
        <v>750497.49919999996</v>
      </c>
      <c r="AJ57" s="126">
        <v>251915.40644005837</v>
      </c>
      <c r="AK57" s="127">
        <v>2.979164751396719</v>
      </c>
      <c r="AL57" s="128">
        <v>3921853.5158627671</v>
      </c>
      <c r="AM57" s="129">
        <v>0.19136296043808212</v>
      </c>
    </row>
    <row r="58" spans="2:39" x14ac:dyDescent="0.35">
      <c r="B58" s="5"/>
      <c r="C58" s="5"/>
      <c r="D58" s="5"/>
      <c r="E58" s="5"/>
      <c r="F58" s="5"/>
      <c r="G58" s="5"/>
      <c r="H58" s="5"/>
      <c r="I58" s="5"/>
      <c r="J58" s="5"/>
      <c r="K58" s="119" t="s">
        <v>87</v>
      </c>
      <c r="L58" s="120" t="s">
        <v>88</v>
      </c>
      <c r="M58" s="121" t="s">
        <v>89</v>
      </c>
      <c r="N58" s="293">
        <v>2.2423437258385599</v>
      </c>
      <c r="O58" s="292">
        <v>357821.76</v>
      </c>
      <c r="P58" s="292">
        <v>248116</v>
      </c>
      <c r="Q58" s="292">
        <v>605937.76</v>
      </c>
      <c r="R58" s="294">
        <v>326876.19958601898</v>
      </c>
      <c r="S58" s="293">
        <v>13.453090933304264</v>
      </c>
      <c r="T58" s="125">
        <v>151484.44</v>
      </c>
      <c r="U58" s="126">
        <v>81719.049896504745</v>
      </c>
      <c r="V58" s="127">
        <v>1.8537224819898357</v>
      </c>
      <c r="W58" s="128">
        <v>1099373.8092409067</v>
      </c>
      <c r="X58" s="129">
        <v>0.13779156709636065</v>
      </c>
      <c r="Y58" s="125">
        <v>151484.44</v>
      </c>
      <c r="Z58" s="126">
        <v>81719.049896504745</v>
      </c>
      <c r="AA58" s="127">
        <v>1.8537224819898357</v>
      </c>
      <c r="AB58" s="128">
        <v>1099373.8092409067</v>
      </c>
      <c r="AC58" s="129">
        <v>0.13779156709636065</v>
      </c>
      <c r="AD58" s="125">
        <v>151484.44</v>
      </c>
      <c r="AE58" s="126">
        <v>81719.049896504745</v>
      </c>
      <c r="AF58" s="127">
        <v>1.8537224819898357</v>
      </c>
      <c r="AG58" s="128">
        <v>1099373.8092409067</v>
      </c>
      <c r="AH58" s="129">
        <v>0.13779156709636065</v>
      </c>
      <c r="AI58" s="125">
        <v>151484.44</v>
      </c>
      <c r="AJ58" s="126">
        <v>81719.049896504745</v>
      </c>
      <c r="AK58" s="127">
        <v>1.8537224819898357</v>
      </c>
      <c r="AL58" s="128">
        <v>1099373.8092409067</v>
      </c>
      <c r="AM58" s="129">
        <v>0.13779156709636065</v>
      </c>
    </row>
    <row r="59" spans="2:39" ht="14.5" hidden="1" customHeight="1" x14ac:dyDescent="0.35">
      <c r="B59" s="5"/>
      <c r="C59" s="5"/>
      <c r="D59" s="5"/>
      <c r="E59" s="5"/>
      <c r="F59" s="5"/>
      <c r="G59" s="5"/>
      <c r="H59" s="5"/>
      <c r="I59" s="5"/>
      <c r="J59" s="5"/>
      <c r="K59" s="119"/>
      <c r="L59" s="120"/>
      <c r="M59" s="121"/>
      <c r="N59" s="295"/>
      <c r="O59" s="295"/>
      <c r="P59" s="295"/>
      <c r="Q59" s="296"/>
      <c r="R59" s="294"/>
      <c r="S59" s="295"/>
      <c r="T59" s="125"/>
      <c r="U59" s="126"/>
      <c r="V59" s="126"/>
      <c r="W59" s="128"/>
      <c r="X59" s="130"/>
      <c r="Y59" s="125"/>
      <c r="Z59" s="131"/>
      <c r="AA59" s="122"/>
      <c r="AB59" s="131"/>
      <c r="AC59" s="132"/>
      <c r="AD59" s="125"/>
      <c r="AE59" s="131"/>
      <c r="AF59" s="122"/>
      <c r="AG59" s="131"/>
      <c r="AH59" s="133"/>
      <c r="AI59" s="125"/>
      <c r="AJ59" s="131"/>
      <c r="AK59" s="134"/>
      <c r="AL59" s="131"/>
      <c r="AM59" s="133"/>
    </row>
    <row r="60" spans="2:39" ht="14.5" hidden="1" customHeight="1" x14ac:dyDescent="0.35">
      <c r="B60" s="5"/>
      <c r="C60" s="5"/>
      <c r="D60" s="5"/>
      <c r="E60" s="5"/>
      <c r="F60" s="5"/>
      <c r="G60" s="5"/>
      <c r="H60" s="5"/>
      <c r="I60" s="5"/>
      <c r="J60" s="5"/>
      <c r="K60" s="119"/>
      <c r="L60" s="120"/>
      <c r="M60" s="121"/>
      <c r="N60" s="295"/>
      <c r="O60" s="295"/>
      <c r="P60" s="295"/>
      <c r="Q60" s="296"/>
      <c r="R60" s="294"/>
      <c r="S60" s="295"/>
      <c r="T60" s="125"/>
      <c r="U60" s="126"/>
      <c r="V60" s="126"/>
      <c r="W60" s="128"/>
      <c r="X60" s="130"/>
      <c r="Y60" s="125"/>
      <c r="Z60" s="131"/>
      <c r="AA60" s="122"/>
      <c r="AB60" s="131"/>
      <c r="AC60" s="132"/>
      <c r="AD60" s="125"/>
      <c r="AE60" s="131"/>
      <c r="AF60" s="122"/>
      <c r="AG60" s="131"/>
      <c r="AH60" s="133"/>
      <c r="AI60" s="125"/>
      <c r="AJ60" s="131"/>
      <c r="AK60" s="134"/>
      <c r="AL60" s="131"/>
      <c r="AM60" s="133"/>
    </row>
    <row r="61" spans="2:39" s="146" customFormat="1" ht="24" customHeight="1" x14ac:dyDescent="0.35">
      <c r="B61" s="135"/>
      <c r="C61" s="135"/>
      <c r="D61" s="135"/>
      <c r="E61" s="135"/>
      <c r="F61" s="135"/>
      <c r="G61" s="136"/>
      <c r="H61" s="136"/>
      <c r="I61" s="135"/>
      <c r="J61" s="135"/>
      <c r="K61" s="117" t="s">
        <v>90</v>
      </c>
      <c r="L61" s="137"/>
      <c r="M61" s="138"/>
      <c r="N61" s="297">
        <v>2.1856463102824897</v>
      </c>
      <c r="O61" s="298">
        <v>3359133.46937434</v>
      </c>
      <c r="P61" s="298">
        <v>1459706</v>
      </c>
      <c r="Q61" s="298">
        <v>4818839.46937434</v>
      </c>
      <c r="R61" s="299">
        <v>1685445.8846083779</v>
      </c>
      <c r="S61" s="297">
        <v>13.660707826763657</v>
      </c>
      <c r="T61" s="141">
        <v>1255585.4530935851</v>
      </c>
      <c r="U61" s="142">
        <v>435740.84114240517</v>
      </c>
      <c r="V61" s="143">
        <v>2.8814959134924081</v>
      </c>
      <c r="W61" s="144">
        <v>5881222.6750566419</v>
      </c>
      <c r="X61" s="145">
        <v>0.21349054821861385</v>
      </c>
      <c r="Y61" s="141">
        <v>1212383.1866135849</v>
      </c>
      <c r="Z61" s="142">
        <v>421735.5737756936</v>
      </c>
      <c r="AA61" s="143">
        <v>2.874747263455677</v>
      </c>
      <c r="AB61" s="144">
        <v>5749037.4879955584</v>
      </c>
      <c r="AC61" s="145">
        <v>0.21088455052609001</v>
      </c>
      <c r="AD61" s="141">
        <v>1190098.253073585</v>
      </c>
      <c r="AE61" s="142">
        <v>417671.22200830677</v>
      </c>
      <c r="AF61" s="143">
        <v>2.8493661769445922</v>
      </c>
      <c r="AG61" s="144">
        <v>5726671.16192827</v>
      </c>
      <c r="AH61" s="145">
        <v>0.20781676115533376</v>
      </c>
      <c r="AI61" s="141">
        <v>1160772.5765935851</v>
      </c>
      <c r="AJ61" s="142">
        <v>410298.24768197245</v>
      </c>
      <c r="AK61" s="143">
        <v>2.8290946479823016</v>
      </c>
      <c r="AL61" s="144">
        <v>5667452.4624757944</v>
      </c>
      <c r="AM61" s="145">
        <v>0.20481381789773465</v>
      </c>
    </row>
    <row r="62" spans="2:39" s="146" customFormat="1" ht="125.15" customHeight="1" x14ac:dyDescent="0.35">
      <c r="B62" s="135"/>
      <c r="C62" s="135"/>
      <c r="D62" s="135"/>
      <c r="E62" s="135"/>
      <c r="F62" s="135"/>
      <c r="G62" s="136"/>
      <c r="H62" s="136"/>
      <c r="I62" s="135"/>
      <c r="J62" s="135"/>
      <c r="K62" s="147" t="s">
        <v>91</v>
      </c>
      <c r="L62" s="148" t="s">
        <v>54</v>
      </c>
      <c r="M62" s="300" t="s">
        <v>55</v>
      </c>
      <c r="N62" s="301" t="s">
        <v>56</v>
      </c>
      <c r="O62" s="302" t="s">
        <v>57</v>
      </c>
      <c r="P62" s="302" t="s">
        <v>58</v>
      </c>
      <c r="Q62" s="303" t="s">
        <v>59</v>
      </c>
      <c r="R62" s="304" t="s">
        <v>60</v>
      </c>
      <c r="S62" s="305" t="s">
        <v>61</v>
      </c>
      <c r="T62" s="153" t="s">
        <v>62</v>
      </c>
      <c r="U62" s="301" t="s">
        <v>63</v>
      </c>
      <c r="V62" s="301" t="s">
        <v>50</v>
      </c>
      <c r="W62" s="154" t="s">
        <v>64</v>
      </c>
      <c r="X62" s="306" t="s">
        <v>52</v>
      </c>
      <c r="Y62" s="153" t="s">
        <v>62</v>
      </c>
      <c r="Z62" s="154" t="s">
        <v>63</v>
      </c>
      <c r="AA62" s="301" t="s">
        <v>65</v>
      </c>
      <c r="AB62" s="154" t="s">
        <v>64</v>
      </c>
      <c r="AC62" s="306" t="s">
        <v>52</v>
      </c>
      <c r="AD62" s="153" t="s">
        <v>62</v>
      </c>
      <c r="AE62" s="154" t="s">
        <v>63</v>
      </c>
      <c r="AF62" s="301" t="s">
        <v>65</v>
      </c>
      <c r="AG62" s="154" t="s">
        <v>64</v>
      </c>
      <c r="AH62" s="306" t="s">
        <v>52</v>
      </c>
      <c r="AI62" s="153" t="s">
        <v>62</v>
      </c>
      <c r="AJ62" s="154" t="s">
        <v>63</v>
      </c>
      <c r="AK62" s="301" t="s">
        <v>65</v>
      </c>
      <c r="AL62" s="154" t="s">
        <v>64</v>
      </c>
      <c r="AM62" s="306" t="s">
        <v>52</v>
      </c>
    </row>
    <row r="63" spans="2:39" s="169" customFormat="1" x14ac:dyDescent="0.35">
      <c r="B63" s="156"/>
      <c r="C63" s="156"/>
      <c r="D63" s="156"/>
      <c r="E63" s="156"/>
      <c r="F63" s="156"/>
      <c r="G63" s="157"/>
      <c r="H63" s="157"/>
      <c r="I63" s="5"/>
      <c r="J63" s="156"/>
      <c r="K63" s="158" t="s">
        <v>92</v>
      </c>
      <c r="L63" s="159" t="s">
        <v>93</v>
      </c>
      <c r="M63" s="160" t="s">
        <v>94</v>
      </c>
      <c r="N63" s="308">
        <v>2.9091984256182735</v>
      </c>
      <c r="O63" s="307">
        <v>633207.92319999996</v>
      </c>
      <c r="P63" s="307">
        <v>265088</v>
      </c>
      <c r="Q63" s="307">
        <v>898295.92319999996</v>
      </c>
      <c r="R63" s="309">
        <v>211363.66691015908</v>
      </c>
      <c r="S63" s="308">
        <v>11.676394003841711</v>
      </c>
      <c r="T63" s="164">
        <v>224573.98079999999</v>
      </c>
      <c r="U63" s="165">
        <v>52840.91672753977</v>
      </c>
      <c r="V63" s="166">
        <v>4.2500016030750638</v>
      </c>
      <c r="W63" s="167">
        <v>616991.36323494453</v>
      </c>
      <c r="X63" s="168">
        <v>0.36398237346879087</v>
      </c>
      <c r="Y63" s="164">
        <v>224573.98079999999</v>
      </c>
      <c r="Z63" s="165">
        <v>52840.91672753977</v>
      </c>
      <c r="AA63" s="166">
        <v>4.2500016030750638</v>
      </c>
      <c r="AB63" s="167">
        <v>616991.36323494453</v>
      </c>
      <c r="AC63" s="168">
        <v>0.36398237346879087</v>
      </c>
      <c r="AD63" s="164">
        <v>224573.98079999999</v>
      </c>
      <c r="AE63" s="165">
        <v>52840.91672753977</v>
      </c>
      <c r="AF63" s="166">
        <v>4.2500016030750638</v>
      </c>
      <c r="AG63" s="167">
        <v>616991.36323494453</v>
      </c>
      <c r="AH63" s="168">
        <v>0.36398237346879087</v>
      </c>
      <c r="AI63" s="164">
        <v>224573.98079999999</v>
      </c>
      <c r="AJ63" s="165">
        <v>52840.91672753977</v>
      </c>
      <c r="AK63" s="166">
        <v>4.2500016030750638</v>
      </c>
      <c r="AL63" s="167">
        <v>616991.36323494453</v>
      </c>
      <c r="AM63" s="168">
        <v>0.36398237346879087</v>
      </c>
    </row>
    <row r="64" spans="2:39" s="169" customFormat="1" x14ac:dyDescent="0.35">
      <c r="B64" s="156"/>
      <c r="C64" s="156"/>
      <c r="D64" s="156"/>
      <c r="E64" s="156"/>
      <c r="F64" s="156"/>
      <c r="G64" s="157"/>
      <c r="H64" s="157"/>
      <c r="I64" s="5"/>
      <c r="J64" s="156"/>
      <c r="K64" s="158" t="s">
        <v>87</v>
      </c>
      <c r="L64" s="159" t="s">
        <v>95</v>
      </c>
      <c r="M64" s="160" t="s">
        <v>96</v>
      </c>
      <c r="N64" s="308">
        <v>1.0670026936584132</v>
      </c>
      <c r="O64" s="307">
        <v>882001.79999999993</v>
      </c>
      <c r="P64" s="307">
        <v>383020</v>
      </c>
      <c r="Q64" s="307">
        <v>1265021.7999999998</v>
      </c>
      <c r="R64" s="309">
        <v>141897.8085098216</v>
      </c>
      <c r="S64" s="308">
        <v>14.19158731913331</v>
      </c>
      <c r="T64" s="164">
        <v>316255.44999999995</v>
      </c>
      <c r="U64" s="165">
        <v>35474.452127455399</v>
      </c>
      <c r="V64" s="166">
        <v>8.9150199942125266</v>
      </c>
      <c r="W64" s="167">
        <v>503438.78496519773</v>
      </c>
      <c r="X64" s="168">
        <v>0.6281904760712117</v>
      </c>
      <c r="Y64" s="164">
        <v>316255.44999999995</v>
      </c>
      <c r="Z64" s="165">
        <v>35474.452127455399</v>
      </c>
      <c r="AA64" s="166">
        <v>8.9150199942125266</v>
      </c>
      <c r="AB64" s="167">
        <v>503438.78496519773</v>
      </c>
      <c r="AC64" s="168">
        <v>0.6281904760712117</v>
      </c>
      <c r="AD64" s="164">
        <v>316255.44999999995</v>
      </c>
      <c r="AE64" s="165">
        <v>35474.452127455399</v>
      </c>
      <c r="AF64" s="166">
        <v>8.9150199942125266</v>
      </c>
      <c r="AG64" s="167">
        <v>503438.78496519773</v>
      </c>
      <c r="AH64" s="168">
        <v>0.6281904760712117</v>
      </c>
      <c r="AI64" s="164">
        <v>316255.44999999995</v>
      </c>
      <c r="AJ64" s="165">
        <v>35474.452127455399</v>
      </c>
      <c r="AK64" s="166">
        <v>8.9150199942125266</v>
      </c>
      <c r="AL64" s="167">
        <v>503438.78496519773</v>
      </c>
      <c r="AM64" s="168">
        <v>0.6281904760712117</v>
      </c>
    </row>
    <row r="65" spans="1:40" ht="14.5" customHeight="1" x14ac:dyDescent="0.35">
      <c r="B65" s="5"/>
      <c r="C65" s="5"/>
      <c r="D65" s="5"/>
      <c r="E65" s="5"/>
      <c r="F65" s="5"/>
      <c r="G65" s="5"/>
      <c r="H65" s="5"/>
      <c r="I65" s="5"/>
      <c r="J65" s="5"/>
      <c r="K65" s="158" t="s">
        <v>97</v>
      </c>
      <c r="L65" s="159" t="s">
        <v>98</v>
      </c>
      <c r="M65" s="160" t="s">
        <v>99</v>
      </c>
      <c r="N65" s="308">
        <v>6.3323007821859321</v>
      </c>
      <c r="O65" s="307">
        <v>58012.818750000013</v>
      </c>
      <c r="P65" s="307">
        <v>6080</v>
      </c>
      <c r="Q65" s="307">
        <v>64092.818750000013</v>
      </c>
      <c r="R65" s="309">
        <v>54902.578125</v>
      </c>
      <c r="S65" s="308">
        <v>9.5</v>
      </c>
      <c r="T65" s="164">
        <v>16023.204687500003</v>
      </c>
      <c r="U65" s="165">
        <v>13725.64453125</v>
      </c>
      <c r="V65" s="166">
        <v>1.1673917863032961</v>
      </c>
      <c r="W65" s="167">
        <v>130393.623046875</v>
      </c>
      <c r="X65" s="168">
        <v>0.12288334592666274</v>
      </c>
      <c r="Y65" s="164">
        <v>16023.204687500003</v>
      </c>
      <c r="Z65" s="165">
        <v>13725.64453125</v>
      </c>
      <c r="AA65" s="166">
        <v>1.1673917863032961</v>
      </c>
      <c r="AB65" s="167">
        <v>130393.623046875</v>
      </c>
      <c r="AC65" s="168">
        <v>0.12288334592666274</v>
      </c>
      <c r="AD65" s="164">
        <v>16023.204687500003</v>
      </c>
      <c r="AE65" s="165">
        <v>13725.64453125</v>
      </c>
      <c r="AF65" s="166">
        <v>1.1673917863032961</v>
      </c>
      <c r="AG65" s="167">
        <v>130393.623046875</v>
      </c>
      <c r="AH65" s="168">
        <v>0.12288334592666274</v>
      </c>
      <c r="AI65" s="164">
        <v>16023.204687500003</v>
      </c>
      <c r="AJ65" s="165">
        <v>13725.64453125</v>
      </c>
      <c r="AK65" s="166">
        <v>1.1673917863032961</v>
      </c>
      <c r="AL65" s="167">
        <v>130393.623046875</v>
      </c>
      <c r="AM65" s="168">
        <v>0.12288334592666274</v>
      </c>
    </row>
    <row r="66" spans="1:40" ht="14.5" customHeight="1" x14ac:dyDescent="0.35">
      <c r="B66" s="5"/>
      <c r="C66" s="5"/>
      <c r="D66" s="5"/>
      <c r="E66" s="5"/>
      <c r="F66" s="5"/>
      <c r="G66" s="5"/>
      <c r="H66" s="5"/>
      <c r="I66" s="5"/>
      <c r="J66" s="5"/>
      <c r="K66" s="158" t="s">
        <v>82</v>
      </c>
      <c r="L66" s="159" t="s">
        <v>100</v>
      </c>
      <c r="M66" s="160" t="s">
        <v>99</v>
      </c>
      <c r="N66" s="308">
        <v>2.4088482601973134</v>
      </c>
      <c r="O66" s="307">
        <v>112745.745</v>
      </c>
      <c r="P66" s="307">
        <v>62747</v>
      </c>
      <c r="Q66" s="307">
        <v>175492.745</v>
      </c>
      <c r="R66" s="309">
        <v>67624.479746590048</v>
      </c>
      <c r="S66" s="308">
        <v>7.6619677242765434</v>
      </c>
      <c r="T66" s="164">
        <v>11003.72</v>
      </c>
      <c r="U66" s="165">
        <v>4268.9675934362822</v>
      </c>
      <c r="V66" s="166">
        <v>2.5776068239352958</v>
      </c>
      <c r="W66" s="167">
        <v>32662.665480089508</v>
      </c>
      <c r="X66" s="168">
        <v>0.33688983548227691</v>
      </c>
      <c r="Y66" s="164">
        <v>32890.904999999999</v>
      </c>
      <c r="Z66" s="165">
        <v>12636.699135303086</v>
      </c>
      <c r="AA66" s="166">
        <v>2.6028082688233698</v>
      </c>
      <c r="AB66" s="167">
        <v>96980.414990210862</v>
      </c>
      <c r="AC66" s="168">
        <v>0.33914997170634903</v>
      </c>
      <c r="AD66" s="164">
        <v>54794.235000000001</v>
      </c>
      <c r="AE66" s="165">
        <v>21091.571811842201</v>
      </c>
      <c r="AF66" s="166">
        <v>2.5979208893874328</v>
      </c>
      <c r="AG66" s="167">
        <v>161445.16634297464</v>
      </c>
      <c r="AH66" s="168">
        <v>0.339398423880929</v>
      </c>
      <c r="AI66" s="164">
        <v>76803.884999999995</v>
      </c>
      <c r="AJ66" s="165">
        <v>29627.241206008479</v>
      </c>
      <c r="AK66" s="166">
        <v>2.5923400854624283</v>
      </c>
      <c r="AL66" s="167">
        <v>227048.33437609073</v>
      </c>
      <c r="AM66" s="168">
        <v>0.33827107875972956</v>
      </c>
    </row>
    <row r="67" spans="1:40" ht="14.5" customHeight="1" x14ac:dyDescent="0.35">
      <c r="B67" s="5"/>
      <c r="C67" s="5"/>
      <c r="D67" s="5"/>
      <c r="E67" s="5"/>
      <c r="F67" s="5"/>
      <c r="G67" s="5"/>
      <c r="H67" s="5"/>
      <c r="I67" s="5"/>
      <c r="J67" s="5"/>
      <c r="K67" s="158"/>
      <c r="L67" s="159"/>
      <c r="M67" s="160"/>
      <c r="N67" s="310"/>
      <c r="O67" s="310"/>
      <c r="P67" s="310"/>
      <c r="Q67" s="311"/>
      <c r="R67" s="309"/>
      <c r="S67" s="310"/>
      <c r="T67" s="164"/>
      <c r="U67" s="165"/>
      <c r="V67" s="165"/>
      <c r="W67" s="167"/>
      <c r="X67" s="170"/>
      <c r="Y67" s="164"/>
      <c r="Z67" s="171"/>
      <c r="AA67" s="161"/>
      <c r="AB67" s="171"/>
      <c r="AC67" s="172"/>
      <c r="AD67" s="164"/>
      <c r="AE67" s="171"/>
      <c r="AF67" s="161"/>
      <c r="AG67" s="171"/>
      <c r="AH67" s="173"/>
      <c r="AI67" s="164"/>
      <c r="AJ67" s="171"/>
      <c r="AK67" s="174"/>
      <c r="AL67" s="171"/>
      <c r="AM67" s="173"/>
    </row>
    <row r="68" spans="1:40" ht="25.5" customHeight="1" x14ac:dyDescent="0.35">
      <c r="B68" s="5"/>
      <c r="C68" s="5"/>
      <c r="D68" s="5"/>
      <c r="E68" s="5"/>
      <c r="F68" s="5"/>
      <c r="G68" s="5"/>
      <c r="H68" s="5"/>
      <c r="I68" s="5"/>
      <c r="J68" s="5"/>
      <c r="K68" s="147" t="s">
        <v>101</v>
      </c>
      <c r="L68" s="154"/>
      <c r="M68" s="154"/>
      <c r="N68" s="312">
        <v>1.9083114817347722</v>
      </c>
      <c r="O68" s="313">
        <v>1685968.2869500001</v>
      </c>
      <c r="P68" s="313">
        <v>716935</v>
      </c>
      <c r="Q68" s="313">
        <v>2402903.2869500001</v>
      </c>
      <c r="R68" s="314">
        <v>475788.53329157073</v>
      </c>
      <c r="S68" s="312">
        <v>11.604801881162221</v>
      </c>
      <c r="T68" s="177">
        <v>567856.35548749997</v>
      </c>
      <c r="U68" s="178">
        <v>106309.98097968145</v>
      </c>
      <c r="V68" s="179">
        <v>5.3415149758707212</v>
      </c>
      <c r="W68" s="180">
        <v>1283486.4367271068</v>
      </c>
      <c r="X68" s="181">
        <v>0.44243268899321986</v>
      </c>
      <c r="Y68" s="177">
        <v>589743.54048750002</v>
      </c>
      <c r="Z68" s="178">
        <v>114677.71252154827</v>
      </c>
      <c r="AA68" s="179">
        <v>5.1426168827415832</v>
      </c>
      <c r="AB68" s="180">
        <v>1347804.1862372281</v>
      </c>
      <c r="AC68" s="181">
        <v>0.43755876892913786</v>
      </c>
      <c r="AD68" s="177">
        <v>611646.87048749998</v>
      </c>
      <c r="AE68" s="178">
        <v>123132.58519808738</v>
      </c>
      <c r="AF68" s="179">
        <v>4.9673842996435411</v>
      </c>
      <c r="AG68" s="180">
        <v>1412268.9375899918</v>
      </c>
      <c r="AH68" s="181">
        <v>0.43309518053357665</v>
      </c>
      <c r="AI68" s="177">
        <v>633656.52048750001</v>
      </c>
      <c r="AJ68" s="178">
        <v>131668.25459225365</v>
      </c>
      <c r="AK68" s="179">
        <v>4.8125231282953411</v>
      </c>
      <c r="AL68" s="180">
        <v>1477872.1056231079</v>
      </c>
      <c r="AM68" s="181">
        <v>0.4287627583445961</v>
      </c>
    </row>
    <row r="69" spans="1:40" s="146" customFormat="1" ht="25" customHeight="1" x14ac:dyDescent="0.35">
      <c r="B69" s="135"/>
      <c r="C69" s="135"/>
      <c r="D69" s="135"/>
      <c r="E69" s="135"/>
      <c r="F69" s="135"/>
      <c r="G69" s="136"/>
      <c r="H69" s="136"/>
      <c r="I69" s="135"/>
      <c r="J69" s="135"/>
      <c r="K69" s="182" t="s">
        <v>102</v>
      </c>
      <c r="L69" s="183"/>
      <c r="M69" s="184"/>
      <c r="N69" s="315">
        <v>2.123017310279709</v>
      </c>
      <c r="O69" s="316">
        <v>5045101.7563243397</v>
      </c>
      <c r="P69" s="316">
        <v>2176641</v>
      </c>
      <c r="Q69" s="317">
        <v>7221742.7563243397</v>
      </c>
      <c r="R69" s="317">
        <v>2161234.4178999485</v>
      </c>
      <c r="S69" s="315">
        <v>13.886932955922578</v>
      </c>
      <c r="T69" s="316">
        <v>1823441.8085810849</v>
      </c>
      <c r="U69" s="317">
        <v>542050.82212208665</v>
      </c>
      <c r="V69" s="188">
        <v>3.3639683479169955</v>
      </c>
      <c r="W69" s="317">
        <v>7164709.1117837485</v>
      </c>
      <c r="X69" s="189">
        <v>0.25450325758265363</v>
      </c>
      <c r="Y69" s="316">
        <v>1802126.7271010848</v>
      </c>
      <c r="Z69" s="317">
        <v>536413.28629724192</v>
      </c>
      <c r="AA69" s="188">
        <v>3.3595862987302572</v>
      </c>
      <c r="AB69" s="317">
        <v>7096841.6742327865</v>
      </c>
      <c r="AC69" s="189">
        <v>0.25393362425489169</v>
      </c>
      <c r="AD69" s="316">
        <v>1801745.123561085</v>
      </c>
      <c r="AE69" s="317">
        <v>540803.80720639415</v>
      </c>
      <c r="AF69" s="188">
        <v>3.3316058421782913</v>
      </c>
      <c r="AG69" s="317">
        <v>7138940.0995182618</v>
      </c>
      <c r="AH69" s="189">
        <v>0.25238272046611898</v>
      </c>
      <c r="AI69" s="316">
        <v>1794429.0970810852</v>
      </c>
      <c r="AJ69" s="317">
        <v>541966.50227422616</v>
      </c>
      <c r="AK69" s="188">
        <v>3.3109594219406819</v>
      </c>
      <c r="AL69" s="317">
        <v>7145324.5680989027</v>
      </c>
      <c r="AM69" s="189">
        <v>0.25113332221359319</v>
      </c>
    </row>
    <row r="70" spans="1:40" s="11" customFormat="1" ht="121" customHeight="1" x14ac:dyDescent="0.35">
      <c r="B70" s="10"/>
      <c r="C70" s="10"/>
      <c r="D70" s="10"/>
      <c r="E70" s="10"/>
      <c r="F70" s="10"/>
      <c r="G70" s="10"/>
      <c r="H70" s="10"/>
      <c r="I70" s="10"/>
      <c r="J70" s="10"/>
      <c r="K70" s="318" t="s">
        <v>103</v>
      </c>
      <c r="L70" s="191" t="s">
        <v>54</v>
      </c>
      <c r="M70" s="319" t="s">
        <v>55</v>
      </c>
      <c r="N70" s="320" t="s">
        <v>56</v>
      </c>
      <c r="O70" s="321" t="s">
        <v>57</v>
      </c>
      <c r="P70" s="321" t="s">
        <v>58</v>
      </c>
      <c r="Q70" s="322" t="s">
        <v>59</v>
      </c>
      <c r="R70" s="323" t="s">
        <v>104</v>
      </c>
      <c r="S70" s="324" t="s">
        <v>105</v>
      </c>
      <c r="T70" s="196" t="s">
        <v>62</v>
      </c>
      <c r="U70" s="325" t="s">
        <v>63</v>
      </c>
      <c r="V70" s="320" t="s">
        <v>50</v>
      </c>
      <c r="W70" s="198" t="s">
        <v>64</v>
      </c>
      <c r="X70" s="326" t="s">
        <v>52</v>
      </c>
      <c r="Y70" s="196" t="s">
        <v>62</v>
      </c>
      <c r="Z70" s="198" t="s">
        <v>63</v>
      </c>
      <c r="AA70" s="320" t="s">
        <v>65</v>
      </c>
      <c r="AB70" s="198" t="s">
        <v>64</v>
      </c>
      <c r="AC70" s="327" t="s">
        <v>52</v>
      </c>
      <c r="AD70" s="196" t="s">
        <v>62</v>
      </c>
      <c r="AE70" s="198" t="s">
        <v>63</v>
      </c>
      <c r="AF70" s="320" t="s">
        <v>65</v>
      </c>
      <c r="AG70" s="198" t="s">
        <v>64</v>
      </c>
      <c r="AH70" s="327" t="s">
        <v>52</v>
      </c>
      <c r="AI70" s="196" t="s">
        <v>62</v>
      </c>
      <c r="AJ70" s="198" t="s">
        <v>63</v>
      </c>
      <c r="AK70" s="320" t="s">
        <v>65</v>
      </c>
      <c r="AL70" s="198" t="s">
        <v>64</v>
      </c>
      <c r="AM70" s="327" t="s">
        <v>52</v>
      </c>
    </row>
    <row r="71" spans="1:40" s="11" customFormat="1" ht="32.15" customHeight="1" x14ac:dyDescent="0.35">
      <c r="B71" s="9"/>
      <c r="C71" s="10"/>
      <c r="D71" s="10"/>
      <c r="E71" s="10"/>
      <c r="F71" s="10"/>
      <c r="G71" s="10"/>
      <c r="H71" s="10"/>
      <c r="I71" s="10"/>
      <c r="J71" s="201"/>
      <c r="K71" s="318" t="s">
        <v>103</v>
      </c>
      <c r="L71" s="202"/>
      <c r="M71" s="328"/>
      <c r="N71" s="330">
        <v>0.39234592023577247</v>
      </c>
      <c r="O71" s="329">
        <v>155205.5</v>
      </c>
      <c r="P71" s="329">
        <v>328326.50000000006</v>
      </c>
      <c r="Q71" s="329">
        <v>483532.00000000006</v>
      </c>
      <c r="R71" s="331">
        <v>17804.558296214607</v>
      </c>
      <c r="S71" s="330">
        <v>15.732248322694408</v>
      </c>
      <c r="T71" s="206">
        <v>120883</v>
      </c>
      <c r="U71" s="207">
        <v>0</v>
      </c>
      <c r="V71" s="208">
        <v>0</v>
      </c>
      <c r="W71" s="209">
        <v>0</v>
      </c>
      <c r="X71" s="210">
        <v>0</v>
      </c>
      <c r="Y71" s="206">
        <v>120883</v>
      </c>
      <c r="Z71" s="207">
        <v>1996.377462627948</v>
      </c>
      <c r="AA71" s="208">
        <v>60.551174446176454</v>
      </c>
      <c r="AB71" s="209">
        <v>31575.331683008972</v>
      </c>
      <c r="AC71" s="210">
        <v>3.828400005851671</v>
      </c>
      <c r="AD71" s="206">
        <v>120883</v>
      </c>
      <c r="AE71" s="207">
        <v>5812.6168590588004</v>
      </c>
      <c r="AF71" s="208">
        <v>20.796657156510708</v>
      </c>
      <c r="AG71" s="209">
        <v>91535.038868787989</v>
      </c>
      <c r="AH71" s="210">
        <v>1.3206199668881029</v>
      </c>
      <c r="AI71" s="206">
        <v>120883</v>
      </c>
      <c r="AJ71" s="207">
        <v>9995.5639745278586</v>
      </c>
      <c r="AK71" s="208">
        <v>12.093664780501785</v>
      </c>
      <c r="AL71" s="209">
        <v>156995.36184014007</v>
      </c>
      <c r="AM71" s="210">
        <v>0.76997816103057015</v>
      </c>
    </row>
    <row r="72" spans="1:40" s="11" customFormat="1" ht="32.15" customHeight="1" x14ac:dyDescent="0.35">
      <c r="B72" s="9"/>
      <c r="C72" s="10"/>
      <c r="D72" s="10"/>
      <c r="E72" s="10"/>
      <c r="F72" s="10"/>
      <c r="G72" s="10"/>
      <c r="H72" s="10"/>
      <c r="I72" s="10"/>
      <c r="J72" s="201"/>
      <c r="K72" s="332" t="s">
        <v>108</v>
      </c>
      <c r="L72" s="212"/>
      <c r="M72" s="213"/>
      <c r="N72" s="334"/>
      <c r="O72" s="333"/>
      <c r="P72" s="333">
        <v>1809098.1922454848</v>
      </c>
      <c r="Q72" s="333">
        <v>1809098.1922454848</v>
      </c>
      <c r="R72" s="335"/>
      <c r="S72" s="334"/>
      <c r="T72" s="217">
        <v>451675.98949990538</v>
      </c>
      <c r="U72" s="218"/>
      <c r="V72" s="219"/>
      <c r="W72" s="220"/>
      <c r="X72" s="221"/>
      <c r="Y72" s="217">
        <v>453825.07097990555</v>
      </c>
      <c r="Z72" s="218"/>
      <c r="AA72" s="219"/>
      <c r="AB72" s="220"/>
      <c r="AC72" s="221"/>
      <c r="AD72" s="217">
        <v>451677.59326852649</v>
      </c>
      <c r="AE72" s="218"/>
      <c r="AF72" s="219"/>
      <c r="AG72" s="220"/>
      <c r="AH72" s="221"/>
      <c r="AI72" s="217">
        <v>451919.53849714738</v>
      </c>
      <c r="AJ72" s="218"/>
      <c r="AK72" s="219"/>
      <c r="AL72" s="220"/>
      <c r="AM72" s="221"/>
    </row>
    <row r="73" spans="1:40" s="156" customFormat="1" ht="29.15" customHeight="1" thickBot="1" x14ac:dyDescent="0.4">
      <c r="A73" s="222"/>
      <c r="B73" s="222"/>
      <c r="E73" s="223"/>
      <c r="F73" s="223"/>
      <c r="J73" s="224"/>
      <c r="K73" s="225" t="s">
        <v>109</v>
      </c>
      <c r="L73" s="226"/>
      <c r="M73" s="226"/>
      <c r="N73" s="227">
        <v>2.3203552335019237</v>
      </c>
      <c r="O73" s="228">
        <v>8727184.2762694377</v>
      </c>
      <c r="P73" s="228">
        <v>7390503.7237305623</v>
      </c>
      <c r="Q73" s="228">
        <v>16117688</v>
      </c>
      <c r="R73" s="229">
        <v>6451323.8332005721</v>
      </c>
      <c r="S73" s="230">
        <v>10.397486786079179</v>
      </c>
      <c r="T73" s="231">
        <v>4029422</v>
      </c>
      <c r="U73" s="232">
        <v>1613362.935918679</v>
      </c>
      <c r="V73" s="233">
        <v>2.4975297933850027</v>
      </c>
      <c r="W73" s="234">
        <v>16723901.115846006</v>
      </c>
      <c r="X73" s="235">
        <v>1.4933894765848482E-7</v>
      </c>
      <c r="Y73" s="231">
        <v>4029422</v>
      </c>
      <c r="Z73" s="232">
        <v>1614319.5746680337</v>
      </c>
      <c r="AA73" s="233">
        <v>2.4960497681065439</v>
      </c>
      <c r="AB73" s="234">
        <v>16742782.57531691</v>
      </c>
      <c r="AC73" s="235">
        <v>1.4908213475735817E-7</v>
      </c>
      <c r="AD73" s="231">
        <v>4029422</v>
      </c>
      <c r="AE73" s="232">
        <v>1618339.0844570273</v>
      </c>
      <c r="AF73" s="233">
        <v>2.4898502660534341</v>
      </c>
      <c r="AG73" s="234">
        <v>16772065.383509088</v>
      </c>
      <c r="AH73" s="235">
        <v>1.4845221558112614E-7</v>
      </c>
      <c r="AI73" s="231">
        <v>4029422</v>
      </c>
      <c r="AJ73" s="232">
        <v>1605302.2381568318</v>
      </c>
      <c r="AK73" s="233">
        <v>2.5100706298313535</v>
      </c>
      <c r="AL73" s="234">
        <v>16838805.233748615</v>
      </c>
      <c r="AM73" s="235">
        <v>1.490646512616363E-7</v>
      </c>
      <c r="AN73" s="222"/>
    </row>
    <row r="74" spans="1:40" s="156" customFormat="1" x14ac:dyDescent="0.35">
      <c r="A74" s="222"/>
      <c r="B74" s="222"/>
      <c r="E74" s="157"/>
      <c r="F74" s="157"/>
      <c r="K74" s="236"/>
      <c r="L74" s="237"/>
      <c r="M74" s="237"/>
      <c r="N74" s="237"/>
      <c r="O74" s="237"/>
      <c r="P74" s="237"/>
      <c r="Q74" s="237"/>
      <c r="R74" s="336"/>
      <c r="S74" s="237"/>
      <c r="T74" s="238"/>
      <c r="U74" s="239"/>
      <c r="V74" s="236"/>
      <c r="W74" s="239"/>
      <c r="X74" s="239"/>
      <c r="Y74" s="238"/>
      <c r="Z74" s="239"/>
      <c r="AA74" s="239"/>
      <c r="AB74" s="239"/>
      <c r="AC74" s="240"/>
      <c r="AD74" s="238"/>
      <c r="AE74" s="239"/>
      <c r="AF74" s="239"/>
      <c r="AG74" s="239"/>
      <c r="AH74" s="241"/>
      <c r="AI74" s="238"/>
      <c r="AJ74" s="239"/>
      <c r="AK74" s="241"/>
      <c r="AL74" s="239"/>
      <c r="AM74" s="241"/>
    </row>
    <row r="75" spans="1:40" x14ac:dyDescent="0.35">
      <c r="B75" s="5"/>
      <c r="C75" s="5"/>
      <c r="D75" s="5"/>
      <c r="E75" s="5"/>
      <c r="F75" s="5"/>
      <c r="G75" s="5"/>
      <c r="H75" s="5"/>
      <c r="I75" s="5"/>
      <c r="J75" s="242"/>
      <c r="K75" s="6"/>
      <c r="L75" s="349"/>
      <c r="M75" s="6"/>
      <c r="N75" s="6"/>
      <c r="O75" s="6"/>
      <c r="P75" s="6"/>
      <c r="Q75" s="6"/>
      <c r="R75" s="261"/>
      <c r="S75" s="6"/>
      <c r="T75" s="6"/>
      <c r="U75" s="6"/>
      <c r="V75" s="6"/>
      <c r="W75" s="6"/>
      <c r="X75" s="6"/>
      <c r="Y75" s="243"/>
      <c r="Z75" s="6"/>
      <c r="AA75" s="6"/>
      <c r="AB75" s="6"/>
      <c r="AC75" s="50"/>
      <c r="AD75" s="6"/>
      <c r="AE75" s="6"/>
      <c r="AF75" s="6"/>
      <c r="AG75" s="6"/>
      <c r="AH75" s="6"/>
      <c r="AI75" s="6"/>
      <c r="AJ75" s="6"/>
      <c r="AK75" s="6"/>
      <c r="AL75" s="6"/>
      <c r="AM75" s="6"/>
    </row>
    <row r="76" spans="1:40" x14ac:dyDescent="0.35">
      <c r="B76" s="5"/>
      <c r="C76" s="5"/>
      <c r="D76" s="5"/>
      <c r="E76" s="5"/>
      <c r="F76" s="5"/>
      <c r="G76" s="5"/>
      <c r="H76" s="5"/>
      <c r="I76" s="5"/>
      <c r="J76" s="5"/>
      <c r="K76" s="5"/>
      <c r="L76" s="351"/>
      <c r="M76" s="244"/>
      <c r="N76" s="244"/>
      <c r="O76" s="244"/>
      <c r="P76" s="244"/>
      <c r="Q76" s="244"/>
      <c r="R76" s="337"/>
      <c r="S76" s="244"/>
      <c r="T76" s="244"/>
      <c r="U76" s="244"/>
      <c r="V76" s="244"/>
      <c r="W76" s="244"/>
      <c r="X76" s="244"/>
      <c r="Y76" s="244"/>
      <c r="Z76" s="244"/>
      <c r="AA76" s="244"/>
      <c r="AB76" s="244"/>
      <c r="AC76" s="245"/>
      <c r="AD76" s="244"/>
      <c r="AE76" s="244"/>
      <c r="AF76" s="244"/>
      <c r="AG76" s="244"/>
      <c r="AH76" s="244"/>
      <c r="AI76" s="244"/>
      <c r="AJ76" s="244"/>
      <c r="AK76" s="244"/>
      <c r="AL76" s="244"/>
      <c r="AM76" s="244"/>
    </row>
    <row r="77" spans="1:40" x14ac:dyDescent="0.35">
      <c r="B77" s="5"/>
      <c r="C77" s="5"/>
      <c r="D77" s="5"/>
      <c r="E77" s="5"/>
      <c r="F77" s="5"/>
      <c r="G77" s="5"/>
      <c r="H77" s="5"/>
      <c r="I77" s="5"/>
      <c r="J77" s="5"/>
      <c r="K77" s="246"/>
      <c r="L77" s="352"/>
      <c r="M77" s="247"/>
      <c r="N77" s="247"/>
      <c r="O77" s="247"/>
      <c r="P77" s="247"/>
      <c r="Q77" s="247"/>
      <c r="R77" s="338"/>
      <c r="S77" s="247"/>
      <c r="T77" s="247"/>
      <c r="U77" s="5"/>
      <c r="V77" s="5"/>
      <c r="W77" s="5"/>
      <c r="X77" s="5"/>
      <c r="Y77" s="5"/>
      <c r="Z77" s="5"/>
      <c r="AA77" s="5"/>
      <c r="AB77" s="5"/>
      <c r="AC77" s="7"/>
      <c r="AD77" s="5"/>
      <c r="AE77" s="5"/>
      <c r="AF77" s="5"/>
      <c r="AG77" s="5"/>
      <c r="AH77" s="5"/>
      <c r="AI77" s="5"/>
      <c r="AJ77" s="5"/>
      <c r="AK77" s="5"/>
      <c r="AL77" s="5"/>
      <c r="AM77" s="5"/>
    </row>
    <row r="78" spans="1:40" x14ac:dyDescent="0.35">
      <c r="B78" s="5"/>
      <c r="C78" s="5"/>
      <c r="D78" s="5"/>
      <c r="E78" s="5"/>
      <c r="F78" s="5"/>
      <c r="G78" s="5"/>
      <c r="H78" s="5"/>
      <c r="I78" s="5"/>
      <c r="J78" s="242"/>
      <c r="L78" s="248"/>
      <c r="M78" s="339"/>
      <c r="N78" s="339"/>
      <c r="O78" s="339"/>
      <c r="P78" s="339"/>
      <c r="Q78" s="339"/>
      <c r="R78" s="340"/>
      <c r="S78" s="339"/>
      <c r="T78" s="339"/>
      <c r="U78" s="249"/>
      <c r="V78" s="244"/>
      <c r="W78" s="244"/>
      <c r="X78" s="244"/>
      <c r="Y78" s="244"/>
      <c r="Z78" s="244"/>
      <c r="AA78" s="244"/>
      <c r="AB78" s="244"/>
      <c r="AC78" s="245"/>
      <c r="AD78" s="244"/>
      <c r="AE78" s="244"/>
      <c r="AF78" s="244"/>
      <c r="AG78" s="244"/>
      <c r="AH78" s="244"/>
      <c r="AI78" s="244"/>
      <c r="AJ78" s="244"/>
      <c r="AK78" s="244"/>
      <c r="AL78" s="244"/>
      <c r="AM78" s="244"/>
    </row>
    <row r="79" spans="1:40" x14ac:dyDescent="0.35">
      <c r="B79" s="5"/>
      <c r="C79" s="5"/>
      <c r="D79" s="5"/>
      <c r="E79" s="5"/>
      <c r="F79" s="5"/>
      <c r="G79" s="5"/>
      <c r="H79" s="5"/>
      <c r="I79" s="5"/>
      <c r="J79" s="242"/>
      <c r="L79" s="250"/>
      <c r="M79" s="341"/>
      <c r="N79" s="341"/>
      <c r="O79" s="341"/>
      <c r="P79" s="341"/>
      <c r="Q79" s="341"/>
      <c r="R79" s="342"/>
      <c r="S79" s="341"/>
      <c r="T79" s="341"/>
      <c r="U79" s="249"/>
      <c r="V79" s="244"/>
      <c r="W79" s="251"/>
      <c r="X79" s="251"/>
      <c r="Y79" s="244"/>
      <c r="Z79" s="244"/>
      <c r="AA79" s="244"/>
      <c r="AB79" s="244"/>
      <c r="AC79" s="245"/>
      <c r="AD79" s="244"/>
      <c r="AE79" s="244"/>
      <c r="AF79" s="244"/>
      <c r="AG79" s="244"/>
      <c r="AH79" s="244"/>
      <c r="AI79" s="244"/>
      <c r="AJ79" s="244"/>
      <c r="AK79" s="244"/>
      <c r="AL79" s="244"/>
      <c r="AM79" s="244"/>
    </row>
    <row r="80" spans="1:40" x14ac:dyDescent="0.35">
      <c r="B80" s="5"/>
      <c r="C80" s="5"/>
      <c r="D80" s="5"/>
      <c r="E80" s="5"/>
      <c r="F80" s="5"/>
      <c r="G80" s="5"/>
      <c r="H80" s="5"/>
      <c r="I80" s="5"/>
      <c r="J80" s="242"/>
      <c r="K80" s="252"/>
      <c r="L80" s="253"/>
      <c r="M80" s="253"/>
      <c r="N80" s="253"/>
      <c r="O80" s="253"/>
      <c r="P80" s="253"/>
      <c r="Q80" s="253"/>
      <c r="R80" s="343"/>
      <c r="S80" s="253"/>
      <c r="T80" s="253"/>
      <c r="U80" s="15"/>
      <c r="V80" s="5"/>
      <c r="W80" s="254"/>
      <c r="X80" s="254"/>
      <c r="Y80" s="5"/>
      <c r="Z80" s="5"/>
      <c r="AA80" s="5"/>
      <c r="AB80" s="5"/>
      <c r="AC80" s="7"/>
      <c r="AD80" s="5"/>
      <c r="AE80" s="5"/>
      <c r="AF80" s="5"/>
      <c r="AG80" s="5"/>
      <c r="AH80" s="5"/>
      <c r="AI80" s="5"/>
      <c r="AJ80" s="5"/>
      <c r="AK80" s="5"/>
      <c r="AL80" s="5"/>
      <c r="AM80" s="5"/>
    </row>
    <row r="81" spans="2:39" x14ac:dyDescent="0.35">
      <c r="B81" s="5"/>
      <c r="C81" s="5"/>
      <c r="D81" s="5"/>
      <c r="E81" s="5"/>
      <c r="F81" s="5"/>
      <c r="G81" s="5"/>
      <c r="H81" s="5"/>
      <c r="I81" s="5"/>
      <c r="J81" s="242"/>
      <c r="K81" s="252"/>
      <c r="L81" s="253"/>
      <c r="M81" s="253"/>
      <c r="N81" s="253"/>
      <c r="O81" s="253"/>
      <c r="P81" s="253"/>
      <c r="Q81" s="253"/>
      <c r="R81" s="343"/>
      <c r="S81" s="253"/>
      <c r="T81" s="253"/>
      <c r="U81" s="249"/>
      <c r="V81" s="244"/>
      <c r="W81" s="244"/>
      <c r="X81" s="244"/>
      <c r="Y81" s="244"/>
      <c r="Z81" s="244"/>
      <c r="AA81" s="244"/>
      <c r="AB81" s="244"/>
      <c r="AC81" s="245"/>
      <c r="AD81" s="244"/>
      <c r="AE81" s="244"/>
      <c r="AF81" s="244"/>
      <c r="AG81" s="244"/>
      <c r="AH81" s="244"/>
      <c r="AI81" s="244"/>
      <c r="AJ81" s="244"/>
      <c r="AK81" s="244"/>
      <c r="AL81" s="244"/>
      <c r="AM81" s="244"/>
    </row>
    <row r="82" spans="2:39" x14ac:dyDescent="0.35">
      <c r="B82" s="5"/>
      <c r="C82" s="5"/>
      <c r="D82" s="5"/>
      <c r="E82" s="5"/>
      <c r="F82" s="5"/>
      <c r="G82" s="5"/>
      <c r="H82" s="5"/>
      <c r="I82" s="5"/>
      <c r="J82" s="242"/>
      <c r="L82" s="255"/>
      <c r="M82" s="255"/>
      <c r="N82" s="255"/>
      <c r="O82" s="255"/>
      <c r="P82" s="255"/>
      <c r="Q82" s="255"/>
      <c r="R82" s="344"/>
      <c r="S82" s="255"/>
      <c r="T82" s="255"/>
      <c r="U82" s="249"/>
      <c r="V82" s="244"/>
      <c r="W82" s="244"/>
      <c r="X82" s="244"/>
      <c r="Y82" s="244"/>
      <c r="Z82" s="244"/>
      <c r="AA82" s="244"/>
      <c r="AB82" s="244"/>
      <c r="AC82" s="245"/>
      <c r="AD82" s="244"/>
      <c r="AE82" s="244"/>
      <c r="AF82" s="244"/>
      <c r="AG82" s="244"/>
      <c r="AH82" s="244"/>
      <c r="AI82" s="244"/>
      <c r="AJ82" s="244"/>
      <c r="AK82" s="244"/>
      <c r="AL82" s="244"/>
      <c r="AM82" s="244"/>
    </row>
    <row r="83" spans="2:39" x14ac:dyDescent="0.35">
      <c r="B83" s="5"/>
      <c r="C83" s="5"/>
      <c r="D83" s="5"/>
      <c r="E83" s="5"/>
      <c r="F83" s="5"/>
      <c r="G83" s="5"/>
      <c r="H83" s="5"/>
      <c r="I83" s="5"/>
      <c r="J83" s="242"/>
      <c r="K83" s="252"/>
      <c r="L83" s="253"/>
      <c r="M83" s="253"/>
      <c r="N83" s="253"/>
      <c r="O83" s="253"/>
      <c r="P83" s="253"/>
      <c r="Q83" s="253"/>
      <c r="R83" s="343"/>
      <c r="S83" s="253"/>
      <c r="T83" s="253"/>
      <c r="U83" s="15"/>
      <c r="V83" s="5"/>
      <c r="W83" s="5"/>
      <c r="X83" s="5"/>
      <c r="Y83" s="5"/>
      <c r="Z83" s="5"/>
      <c r="AA83" s="5"/>
      <c r="AB83" s="5"/>
      <c r="AC83" s="7"/>
      <c r="AD83" s="5"/>
      <c r="AE83" s="5"/>
      <c r="AF83" s="5"/>
      <c r="AG83" s="5"/>
      <c r="AH83" s="5"/>
      <c r="AI83" s="5"/>
      <c r="AJ83" s="5"/>
      <c r="AK83" s="5"/>
      <c r="AL83" s="5"/>
      <c r="AM83" s="5"/>
    </row>
    <row r="84" spans="2:39" x14ac:dyDescent="0.35">
      <c r="B84" s="5"/>
      <c r="C84" s="5"/>
      <c r="D84" s="5"/>
      <c r="E84" s="5"/>
      <c r="F84" s="5"/>
      <c r="G84" s="5"/>
      <c r="H84" s="5"/>
      <c r="I84" s="5"/>
      <c r="J84" s="242"/>
      <c r="K84" s="252"/>
      <c r="L84" s="253"/>
      <c r="M84" s="253"/>
      <c r="N84" s="253"/>
      <c r="O84" s="253"/>
      <c r="P84" s="253"/>
      <c r="Q84" s="253"/>
      <c r="R84" s="343"/>
      <c r="S84" s="253"/>
      <c r="T84" s="253"/>
      <c r="U84" s="249"/>
      <c r="V84" s="244"/>
      <c r="W84" s="244"/>
      <c r="X84" s="244"/>
      <c r="Y84" s="244"/>
      <c r="Z84" s="244"/>
      <c r="AA84" s="244"/>
      <c r="AB84" s="244"/>
      <c r="AC84" s="245"/>
      <c r="AD84" s="244"/>
      <c r="AE84" s="244"/>
      <c r="AF84" s="244"/>
      <c r="AG84" s="244"/>
      <c r="AH84" s="244"/>
      <c r="AI84" s="244"/>
      <c r="AJ84" s="244"/>
      <c r="AK84" s="244"/>
      <c r="AL84" s="244"/>
      <c r="AM84" s="244"/>
    </row>
    <row r="85" spans="2:39" x14ac:dyDescent="0.35">
      <c r="B85" s="5"/>
      <c r="C85" s="5"/>
      <c r="D85" s="5"/>
      <c r="E85" s="5"/>
      <c r="F85" s="5"/>
      <c r="G85" s="5"/>
      <c r="H85" s="5"/>
      <c r="I85" s="5"/>
      <c r="J85" s="242"/>
      <c r="L85" s="250"/>
      <c r="M85" s="341"/>
      <c r="N85" s="341"/>
      <c r="O85" s="341"/>
      <c r="P85" s="341"/>
      <c r="Q85" s="341"/>
      <c r="R85" s="342"/>
      <c r="S85" s="341"/>
      <c r="T85" s="341"/>
      <c r="U85" s="249"/>
      <c r="V85" s="244"/>
      <c r="W85" s="244"/>
      <c r="X85" s="244"/>
      <c r="Y85" s="244"/>
      <c r="Z85" s="244"/>
      <c r="AA85" s="244"/>
      <c r="AB85" s="244"/>
      <c r="AC85" s="245"/>
      <c r="AD85" s="244"/>
      <c r="AE85" s="244"/>
      <c r="AF85" s="244"/>
      <c r="AG85" s="244"/>
      <c r="AH85" s="244"/>
      <c r="AI85" s="244"/>
      <c r="AJ85" s="244"/>
      <c r="AK85" s="244"/>
      <c r="AL85" s="244"/>
      <c r="AM85" s="244"/>
    </row>
    <row r="86" spans="2:39" x14ac:dyDescent="0.35">
      <c r="B86" s="5"/>
      <c r="C86" s="5"/>
      <c r="D86" s="5"/>
      <c r="E86" s="5"/>
      <c r="F86" s="5"/>
      <c r="G86" s="5"/>
      <c r="H86" s="5"/>
      <c r="I86" s="5"/>
      <c r="J86" s="242"/>
      <c r="K86" s="252"/>
      <c r="L86" s="253"/>
      <c r="M86" s="253"/>
      <c r="N86" s="253"/>
      <c r="O86" s="253"/>
      <c r="P86" s="253"/>
      <c r="Q86" s="253"/>
      <c r="R86" s="343"/>
      <c r="S86" s="253"/>
      <c r="T86" s="253"/>
      <c r="U86" s="249"/>
      <c r="V86" s="244"/>
      <c r="W86" s="244"/>
      <c r="X86" s="244"/>
      <c r="Y86" s="244"/>
      <c r="Z86" s="244"/>
      <c r="AA86" s="244"/>
      <c r="AB86" s="244"/>
      <c r="AC86" s="245"/>
      <c r="AD86" s="244"/>
      <c r="AE86" s="244"/>
      <c r="AF86" s="244"/>
      <c r="AG86" s="244"/>
      <c r="AH86" s="244"/>
      <c r="AI86" s="244"/>
      <c r="AJ86" s="244"/>
      <c r="AK86" s="244"/>
      <c r="AL86" s="244"/>
      <c r="AM86" s="244"/>
    </row>
    <row r="87" spans="2:39" x14ac:dyDescent="0.35">
      <c r="B87" s="5"/>
      <c r="C87" s="5"/>
      <c r="D87" s="5"/>
      <c r="E87" s="5"/>
      <c r="F87" s="5"/>
      <c r="G87" s="5"/>
      <c r="H87" s="5"/>
      <c r="I87" s="5"/>
      <c r="J87" s="242"/>
      <c r="K87" s="252"/>
      <c r="L87" s="253"/>
      <c r="M87" s="253"/>
      <c r="N87" s="253"/>
      <c r="O87" s="253"/>
      <c r="P87" s="253"/>
      <c r="Q87" s="253"/>
      <c r="R87" s="343"/>
      <c r="S87" s="253"/>
      <c r="T87" s="253"/>
      <c r="U87" s="15"/>
      <c r="V87" s="5"/>
      <c r="W87" s="5"/>
      <c r="X87" s="5"/>
      <c r="Y87" s="5"/>
      <c r="Z87" s="5"/>
      <c r="AA87" s="5"/>
      <c r="AB87" s="5"/>
      <c r="AC87" s="7"/>
      <c r="AD87" s="5"/>
      <c r="AE87" s="5"/>
      <c r="AF87" s="5"/>
      <c r="AG87" s="5"/>
      <c r="AH87" s="5"/>
      <c r="AI87" s="5"/>
      <c r="AJ87" s="5"/>
      <c r="AK87" s="5"/>
      <c r="AL87" s="5"/>
      <c r="AM87" s="5"/>
    </row>
    <row r="88" spans="2:39" x14ac:dyDescent="0.35">
      <c r="B88" s="5"/>
      <c r="C88" s="5"/>
      <c r="D88" s="5"/>
      <c r="E88" s="5"/>
      <c r="F88" s="5"/>
      <c r="G88" s="5"/>
      <c r="H88" s="5"/>
      <c r="I88" s="5"/>
      <c r="J88" s="242"/>
      <c r="K88" s="169"/>
      <c r="L88" s="256"/>
      <c r="M88" s="256"/>
      <c r="N88" s="256"/>
      <c r="O88" s="256"/>
      <c r="P88" s="256"/>
      <c r="Q88" s="256"/>
      <c r="R88" s="345"/>
      <c r="S88" s="256"/>
      <c r="T88" s="256"/>
      <c r="U88" s="346"/>
      <c r="V88" s="244"/>
      <c r="W88" s="244"/>
      <c r="X88" s="244"/>
      <c r="Y88" s="244"/>
      <c r="Z88" s="244"/>
      <c r="AA88" s="244"/>
      <c r="AB88" s="244"/>
      <c r="AC88" s="245"/>
      <c r="AD88" s="244"/>
      <c r="AE88" s="244"/>
      <c r="AF88" s="244"/>
      <c r="AG88" s="244"/>
      <c r="AH88" s="244"/>
      <c r="AI88" s="244"/>
      <c r="AJ88" s="244"/>
      <c r="AK88" s="244"/>
      <c r="AL88" s="244"/>
      <c r="AM88" s="244"/>
    </row>
    <row r="89" spans="2:39" x14ac:dyDescent="0.35">
      <c r="B89" s="5"/>
      <c r="C89" s="5"/>
      <c r="D89" s="5"/>
      <c r="E89" s="5"/>
      <c r="F89" s="5"/>
      <c r="G89" s="5"/>
      <c r="H89" s="5"/>
      <c r="I89" s="5"/>
      <c r="J89" s="242"/>
      <c r="L89" s="353"/>
      <c r="M89"/>
      <c r="N89"/>
      <c r="O89"/>
      <c r="P89"/>
      <c r="Q89"/>
      <c r="R89" s="262"/>
      <c r="S89"/>
      <c r="U89" s="15"/>
      <c r="V89" s="5"/>
      <c r="W89" s="5"/>
      <c r="X89" s="5"/>
      <c r="Y89" s="5"/>
      <c r="Z89" s="5"/>
      <c r="AA89" s="5"/>
      <c r="AB89" s="5"/>
      <c r="AC89" s="7"/>
      <c r="AD89" s="5"/>
      <c r="AE89" s="5"/>
      <c r="AF89" s="5"/>
      <c r="AG89" s="5"/>
      <c r="AH89" s="5"/>
      <c r="AI89" s="5"/>
      <c r="AJ89" s="5"/>
      <c r="AK89" s="5"/>
      <c r="AL89" s="5"/>
      <c r="AM89" s="5"/>
    </row>
    <row r="90" spans="2:39" x14ac:dyDescent="0.35">
      <c r="B90" s="5"/>
      <c r="C90" s="5"/>
      <c r="D90" s="5"/>
      <c r="E90" s="5"/>
      <c r="F90" s="5"/>
      <c r="G90" s="5"/>
      <c r="H90" s="5"/>
      <c r="I90" s="5"/>
      <c r="J90" s="5"/>
      <c r="K90" s="244"/>
      <c r="L90" s="351"/>
      <c r="M90" s="244"/>
      <c r="N90" s="244"/>
      <c r="O90" s="244"/>
      <c r="P90" s="244"/>
      <c r="Q90" s="244"/>
      <c r="R90" s="337"/>
      <c r="S90" s="244"/>
      <c r="T90" s="244"/>
      <c r="U90" s="244"/>
      <c r="V90" s="244"/>
      <c r="W90" s="244"/>
      <c r="X90" s="244"/>
      <c r="Y90" s="244"/>
      <c r="Z90" s="244"/>
      <c r="AA90" s="244"/>
      <c r="AB90" s="244"/>
      <c r="AC90" s="245"/>
      <c r="AD90" s="244"/>
      <c r="AE90" s="244"/>
      <c r="AF90" s="244"/>
      <c r="AG90" s="244"/>
      <c r="AH90" s="244"/>
      <c r="AI90" s="244"/>
      <c r="AJ90" s="244"/>
      <c r="AK90" s="244"/>
      <c r="AL90" s="244"/>
      <c r="AM90" s="244"/>
    </row>
    <row r="91" spans="2:39" x14ac:dyDescent="0.35">
      <c r="B91" s="5"/>
      <c r="C91" s="5"/>
      <c r="D91" s="5"/>
      <c r="E91" s="5"/>
      <c r="F91" s="5"/>
      <c r="G91" s="5"/>
      <c r="H91" s="5"/>
      <c r="I91" s="5"/>
      <c r="J91" s="5"/>
      <c r="K91" s="5"/>
      <c r="L91" s="347"/>
      <c r="M91" s="5"/>
      <c r="N91" s="5"/>
      <c r="O91" s="5"/>
      <c r="P91" s="5"/>
      <c r="Q91" s="5"/>
      <c r="R91" s="259"/>
      <c r="S91" s="5"/>
      <c r="T91" s="5"/>
      <c r="U91" s="5"/>
      <c r="V91" s="5"/>
      <c r="W91" s="5"/>
      <c r="X91" s="5"/>
      <c r="Y91" s="5"/>
      <c r="Z91" s="5"/>
      <c r="AA91" s="5"/>
      <c r="AB91" s="5"/>
      <c r="AC91" s="7"/>
      <c r="AD91" s="5"/>
      <c r="AE91" s="5"/>
      <c r="AF91" s="5"/>
      <c r="AG91" s="5"/>
      <c r="AH91" s="5"/>
      <c r="AI91" s="5"/>
      <c r="AJ91" s="5"/>
      <c r="AK91" s="5"/>
      <c r="AL91" s="5"/>
      <c r="AM91" s="5"/>
    </row>
    <row r="92" spans="2:39" x14ac:dyDescent="0.35">
      <c r="B92" s="5"/>
      <c r="C92" s="5"/>
      <c r="D92" s="5"/>
      <c r="E92" s="5"/>
      <c r="F92" s="5"/>
      <c r="G92" s="5"/>
      <c r="H92" s="5"/>
      <c r="I92" s="5"/>
      <c r="J92" s="5"/>
      <c r="K92" s="5"/>
      <c r="L92" s="351"/>
      <c r="M92" s="244"/>
      <c r="N92" s="244"/>
      <c r="O92" s="244"/>
      <c r="P92" s="244"/>
      <c r="Q92" s="244"/>
      <c r="R92" s="337"/>
      <c r="S92" s="244"/>
      <c r="T92" s="244"/>
      <c r="U92" s="244"/>
      <c r="V92" s="244"/>
      <c r="W92" s="244"/>
      <c r="X92" s="244"/>
      <c r="Y92" s="244"/>
      <c r="Z92" s="244"/>
      <c r="AA92" s="244"/>
      <c r="AB92" s="244"/>
      <c r="AC92" s="245"/>
      <c r="AD92" s="244"/>
      <c r="AE92" s="244"/>
      <c r="AF92" s="244"/>
      <c r="AG92" s="244"/>
      <c r="AH92" s="244"/>
      <c r="AI92" s="244"/>
      <c r="AJ92" s="244"/>
      <c r="AK92" s="244"/>
      <c r="AL92" s="244"/>
      <c r="AM92" s="244"/>
    </row>
    <row r="93" spans="2:39" x14ac:dyDescent="0.35">
      <c r="B93" s="5"/>
      <c r="C93" s="5"/>
      <c r="D93" s="5"/>
      <c r="E93" s="5"/>
      <c r="F93" s="5"/>
      <c r="G93" s="5"/>
      <c r="H93" s="5"/>
      <c r="I93" s="5"/>
      <c r="J93" s="5"/>
      <c r="K93" s="5"/>
      <c r="L93" s="347"/>
      <c r="M93" s="5"/>
      <c r="N93" s="5"/>
      <c r="O93" s="5"/>
      <c r="P93" s="5"/>
      <c r="Q93" s="5"/>
      <c r="R93" s="259"/>
      <c r="S93" s="5"/>
      <c r="T93" s="5"/>
      <c r="U93" s="5"/>
      <c r="V93" s="5"/>
      <c r="W93" s="5"/>
      <c r="X93" s="5"/>
      <c r="Y93" s="5"/>
      <c r="Z93" s="5"/>
      <c r="AA93" s="5"/>
      <c r="AB93" s="5"/>
      <c r="AC93" s="7"/>
      <c r="AD93" s="5"/>
      <c r="AE93" s="5"/>
      <c r="AF93" s="5"/>
      <c r="AG93" s="5"/>
      <c r="AH93" s="5"/>
      <c r="AI93" s="5"/>
      <c r="AJ93" s="5"/>
      <c r="AK93" s="5"/>
      <c r="AL93" s="5"/>
      <c r="AM93" s="5"/>
    </row>
    <row r="94" spans="2:39" x14ac:dyDescent="0.35">
      <c r="B94" s="5"/>
      <c r="C94" s="5"/>
      <c r="D94" s="5"/>
      <c r="E94" s="5"/>
      <c r="F94" s="5"/>
      <c r="G94" s="5"/>
      <c r="H94" s="5"/>
      <c r="I94" s="5"/>
      <c r="J94" s="5"/>
      <c r="K94" s="5"/>
      <c r="L94" s="351"/>
      <c r="M94" s="244"/>
      <c r="N94" s="244"/>
      <c r="O94" s="244"/>
      <c r="P94" s="244"/>
      <c r="Q94" s="244"/>
      <c r="R94" s="337"/>
      <c r="S94" s="244"/>
      <c r="T94" s="244"/>
      <c r="U94" s="244"/>
      <c r="V94" s="244"/>
      <c r="W94" s="244"/>
      <c r="X94" s="244"/>
      <c r="Y94" s="244"/>
      <c r="Z94" s="244"/>
      <c r="AA94" s="244"/>
      <c r="AB94" s="244"/>
      <c r="AC94" s="245"/>
      <c r="AD94" s="244"/>
      <c r="AE94" s="244"/>
      <c r="AF94" s="244"/>
      <c r="AG94" s="244"/>
      <c r="AH94" s="244"/>
      <c r="AI94" s="244"/>
      <c r="AJ94" s="244"/>
      <c r="AK94" s="244"/>
      <c r="AL94" s="244"/>
      <c r="AM94" s="244"/>
    </row>
    <row r="95" spans="2:39" x14ac:dyDescent="0.35">
      <c r="B95" s="5"/>
      <c r="C95" s="5"/>
      <c r="D95" s="5"/>
      <c r="E95" s="5"/>
      <c r="F95" s="5"/>
      <c r="G95" s="5"/>
      <c r="H95" s="5"/>
      <c r="I95" s="5"/>
      <c r="J95" s="5"/>
      <c r="K95" s="5"/>
      <c r="L95" s="347"/>
      <c r="M95" s="5"/>
      <c r="N95" s="5"/>
      <c r="O95" s="5"/>
      <c r="P95" s="5"/>
      <c r="Q95" s="5"/>
      <c r="R95" s="259"/>
      <c r="S95" s="5"/>
      <c r="T95" s="5"/>
      <c r="U95" s="5"/>
      <c r="V95" s="5"/>
      <c r="W95" s="5"/>
      <c r="X95" s="5"/>
      <c r="Y95" s="5"/>
      <c r="Z95" s="5"/>
      <c r="AA95" s="5"/>
      <c r="AB95" s="5"/>
      <c r="AC95" s="7"/>
      <c r="AD95" s="5"/>
      <c r="AE95" s="5"/>
      <c r="AF95" s="5"/>
      <c r="AG95" s="5"/>
      <c r="AH95" s="5"/>
      <c r="AI95" s="5"/>
      <c r="AJ95" s="5"/>
      <c r="AK95" s="5"/>
      <c r="AL95" s="5"/>
      <c r="AM95" s="5"/>
    </row>
    <row r="96" spans="2:39" x14ac:dyDescent="0.35">
      <c r="B96" s="5"/>
      <c r="C96" s="5"/>
      <c r="D96" s="5"/>
      <c r="E96" s="5"/>
      <c r="F96" s="5"/>
      <c r="G96" s="5"/>
      <c r="H96" s="5"/>
      <c r="I96" s="5"/>
      <c r="J96" s="5"/>
      <c r="K96" s="5"/>
      <c r="L96" s="351"/>
      <c r="M96" s="244"/>
      <c r="N96" s="244"/>
      <c r="O96" s="244"/>
      <c r="P96" s="244"/>
      <c r="Q96" s="244"/>
      <c r="R96" s="337"/>
      <c r="S96" s="244"/>
      <c r="T96" s="244"/>
      <c r="U96" s="244"/>
      <c r="V96" s="244"/>
      <c r="W96" s="244"/>
      <c r="X96" s="244"/>
      <c r="Y96" s="244"/>
      <c r="Z96" s="244"/>
      <c r="AA96" s="244"/>
      <c r="AB96" s="244"/>
      <c r="AC96" s="245"/>
      <c r="AD96" s="244"/>
      <c r="AE96" s="244"/>
      <c r="AF96" s="244"/>
      <c r="AG96" s="244"/>
      <c r="AH96" s="244"/>
      <c r="AI96" s="244"/>
      <c r="AJ96" s="244"/>
      <c r="AK96" s="244"/>
      <c r="AL96" s="244"/>
      <c r="AM96" s="244"/>
    </row>
    <row r="97" spans="2:39" x14ac:dyDescent="0.35">
      <c r="B97" s="5"/>
      <c r="C97" s="5"/>
      <c r="D97" s="5"/>
      <c r="E97" s="5"/>
      <c r="F97" s="5"/>
      <c r="G97" s="5"/>
      <c r="H97" s="5"/>
      <c r="I97" s="5"/>
      <c r="J97" s="5"/>
      <c r="K97" s="5"/>
      <c r="L97" s="347"/>
      <c r="M97" s="5"/>
      <c r="N97" s="5"/>
      <c r="O97" s="5"/>
      <c r="P97" s="5"/>
      <c r="Q97" s="5"/>
      <c r="R97" s="259"/>
      <c r="S97" s="5"/>
      <c r="T97" s="5"/>
      <c r="U97" s="5"/>
      <c r="V97" s="5"/>
      <c r="W97" s="5"/>
      <c r="X97" s="5"/>
      <c r="Y97" s="5"/>
      <c r="Z97" s="5"/>
      <c r="AA97" s="5"/>
      <c r="AB97" s="5"/>
      <c r="AC97" s="7"/>
      <c r="AD97" s="5"/>
      <c r="AE97" s="5"/>
      <c r="AF97" s="5"/>
      <c r="AG97" s="5"/>
      <c r="AH97" s="5"/>
      <c r="AI97" s="5"/>
      <c r="AJ97" s="5"/>
      <c r="AK97" s="5"/>
      <c r="AL97" s="5"/>
      <c r="AM97" s="5"/>
    </row>
    <row r="98" spans="2:39" x14ac:dyDescent="0.35">
      <c r="B98" s="5"/>
      <c r="C98" s="5"/>
      <c r="D98" s="5"/>
      <c r="E98" s="5"/>
      <c r="F98" s="5"/>
      <c r="G98" s="5"/>
      <c r="H98" s="5"/>
      <c r="I98" s="5"/>
      <c r="J98" s="5"/>
      <c r="K98" s="5"/>
      <c r="L98" s="351"/>
      <c r="M98" s="244"/>
      <c r="N98" s="244"/>
      <c r="O98" s="244"/>
      <c r="P98" s="244"/>
      <c r="Q98" s="244"/>
      <c r="R98" s="337"/>
      <c r="S98" s="244"/>
      <c r="T98" s="244"/>
      <c r="U98" s="244"/>
      <c r="V98" s="244"/>
      <c r="W98" s="244"/>
      <c r="X98" s="244"/>
      <c r="Y98" s="244"/>
      <c r="Z98" s="244"/>
      <c r="AA98" s="244"/>
      <c r="AB98" s="244"/>
      <c r="AC98" s="245"/>
      <c r="AD98" s="244"/>
      <c r="AE98" s="244"/>
      <c r="AF98" s="244"/>
      <c r="AG98" s="244"/>
      <c r="AH98" s="244"/>
      <c r="AI98" s="244"/>
      <c r="AJ98" s="244"/>
      <c r="AK98" s="244"/>
      <c r="AL98" s="244"/>
      <c r="AM98" s="244"/>
    </row>
    <row r="99" spans="2:39" x14ac:dyDescent="0.35">
      <c r="B99" s="5"/>
      <c r="C99" s="5"/>
      <c r="D99" s="5"/>
      <c r="E99" s="5"/>
      <c r="F99" s="5"/>
      <c r="G99" s="5"/>
      <c r="H99" s="5"/>
      <c r="I99" s="5"/>
      <c r="J99" s="5"/>
      <c r="K99" s="5"/>
      <c r="L99" s="347"/>
      <c r="M99" s="5"/>
      <c r="N99" s="5"/>
      <c r="O99" s="5"/>
      <c r="P99" s="5"/>
      <c r="Q99" s="5"/>
      <c r="R99" s="259"/>
      <c r="S99" s="5"/>
      <c r="T99" s="5"/>
      <c r="U99" s="5"/>
      <c r="V99" s="5"/>
      <c r="W99" s="5"/>
      <c r="X99" s="5"/>
      <c r="Y99" s="5"/>
      <c r="Z99" s="5"/>
      <c r="AA99" s="5"/>
      <c r="AB99" s="5"/>
      <c r="AC99" s="7"/>
      <c r="AD99" s="5"/>
      <c r="AE99" s="5"/>
      <c r="AF99" s="5"/>
      <c r="AG99" s="5"/>
      <c r="AH99" s="5"/>
      <c r="AI99" s="5"/>
      <c r="AJ99" s="5"/>
      <c r="AK99" s="5"/>
      <c r="AL99" s="5"/>
      <c r="AM99" s="5"/>
    </row>
    <row r="100" spans="2:39" x14ac:dyDescent="0.35">
      <c r="B100" s="5"/>
      <c r="C100" s="5"/>
      <c r="D100" s="5"/>
      <c r="E100" s="5"/>
      <c r="F100" s="5"/>
      <c r="G100" s="5"/>
      <c r="H100" s="5"/>
      <c r="I100" s="5"/>
      <c r="J100" s="5"/>
      <c r="K100" s="5"/>
      <c r="L100" s="351"/>
      <c r="M100" s="244"/>
      <c r="N100" s="244"/>
      <c r="O100" s="244"/>
      <c r="P100" s="244"/>
      <c r="Q100" s="244"/>
      <c r="R100" s="337"/>
      <c r="S100" s="244"/>
      <c r="T100" s="244"/>
      <c r="U100" s="244"/>
      <c r="V100" s="244"/>
      <c r="W100" s="244"/>
      <c r="X100" s="244"/>
      <c r="Y100" s="244"/>
      <c r="Z100" s="244"/>
      <c r="AA100" s="244"/>
      <c r="AB100" s="244"/>
      <c r="AC100" s="245"/>
      <c r="AD100" s="244"/>
      <c r="AE100" s="244"/>
      <c r="AF100" s="244"/>
      <c r="AG100" s="244"/>
      <c r="AH100" s="244"/>
      <c r="AI100" s="244"/>
      <c r="AJ100" s="244"/>
      <c r="AK100" s="244"/>
      <c r="AL100" s="244"/>
      <c r="AM100" s="244"/>
    </row>
    <row r="101" spans="2:39" x14ac:dyDescent="0.35">
      <c r="B101" s="5"/>
      <c r="C101" s="5"/>
      <c r="D101" s="5"/>
      <c r="E101" s="5"/>
      <c r="F101" s="5"/>
      <c r="G101" s="5"/>
      <c r="H101" s="5"/>
      <c r="I101" s="5"/>
      <c r="J101" s="5"/>
      <c r="K101" s="5"/>
      <c r="L101" s="347"/>
      <c r="M101" s="5"/>
      <c r="N101" s="5"/>
      <c r="O101" s="5"/>
      <c r="P101" s="5"/>
      <c r="Q101" s="5"/>
      <c r="R101" s="259"/>
      <c r="S101" s="5"/>
      <c r="T101" s="5"/>
      <c r="U101" s="5"/>
      <c r="V101" s="5"/>
      <c r="W101" s="5"/>
      <c r="X101" s="5"/>
      <c r="Y101" s="5"/>
      <c r="Z101" s="5"/>
      <c r="AA101" s="5"/>
      <c r="AB101" s="5"/>
      <c r="AC101" s="7"/>
      <c r="AD101" s="5"/>
      <c r="AE101" s="5"/>
      <c r="AF101" s="5"/>
      <c r="AG101" s="5"/>
      <c r="AH101" s="5"/>
      <c r="AI101" s="5"/>
      <c r="AJ101" s="5"/>
      <c r="AK101" s="5"/>
      <c r="AL101" s="5"/>
      <c r="AM101" s="5"/>
    </row>
    <row r="102" spans="2:39" x14ac:dyDescent="0.35">
      <c r="B102" s="5"/>
      <c r="C102" s="5"/>
      <c r="D102" s="5"/>
      <c r="E102" s="5"/>
      <c r="F102" s="5"/>
      <c r="G102" s="5"/>
      <c r="H102" s="5"/>
      <c r="I102" s="5"/>
      <c r="J102" s="5"/>
      <c r="K102" s="5"/>
      <c r="L102" s="351"/>
      <c r="M102" s="244"/>
      <c r="N102" s="244"/>
      <c r="O102" s="244"/>
      <c r="P102" s="244"/>
      <c r="Q102" s="244"/>
      <c r="R102" s="337"/>
      <c r="S102" s="244"/>
      <c r="T102" s="244"/>
      <c r="U102" s="244"/>
      <c r="V102" s="244"/>
      <c r="W102" s="244"/>
      <c r="X102" s="244"/>
      <c r="Y102" s="244"/>
      <c r="Z102" s="244"/>
      <c r="AA102" s="244"/>
      <c r="AB102" s="244"/>
      <c r="AC102" s="245"/>
      <c r="AD102" s="244"/>
      <c r="AE102" s="244"/>
      <c r="AF102" s="244"/>
      <c r="AG102" s="244"/>
      <c r="AH102" s="244"/>
      <c r="AI102" s="244"/>
      <c r="AJ102" s="244"/>
      <c r="AK102" s="244"/>
      <c r="AL102" s="244"/>
      <c r="AM102" s="244"/>
    </row>
    <row r="103" spans="2:39" x14ac:dyDescent="0.35">
      <c r="B103" s="5"/>
      <c r="C103" s="5"/>
      <c r="D103" s="5"/>
      <c r="E103" s="5"/>
      <c r="F103" s="5"/>
      <c r="G103" s="5"/>
      <c r="H103" s="5"/>
      <c r="I103" s="5"/>
      <c r="J103" s="5"/>
      <c r="K103" s="5"/>
      <c r="L103" s="347"/>
      <c r="M103" s="5"/>
      <c r="N103" s="5"/>
      <c r="O103" s="5"/>
      <c r="P103" s="5"/>
      <c r="Q103" s="5"/>
      <c r="R103" s="259"/>
      <c r="S103" s="5"/>
      <c r="T103" s="5"/>
      <c r="U103" s="5"/>
      <c r="V103" s="5"/>
      <c r="W103" s="5"/>
      <c r="X103" s="5"/>
      <c r="Y103" s="5"/>
      <c r="Z103" s="5"/>
      <c r="AA103" s="5"/>
      <c r="AB103" s="5"/>
      <c r="AC103" s="7"/>
      <c r="AD103" s="5"/>
      <c r="AE103" s="5"/>
      <c r="AF103" s="5"/>
      <c r="AG103" s="5"/>
      <c r="AH103" s="5"/>
      <c r="AI103" s="5"/>
      <c r="AJ103" s="5"/>
      <c r="AK103" s="5"/>
      <c r="AL103" s="5"/>
      <c r="AM103" s="5"/>
    </row>
    <row r="104" spans="2:39" x14ac:dyDescent="0.35">
      <c r="K104" s="5"/>
      <c r="L104" s="351"/>
      <c r="M104" s="244"/>
      <c r="N104" s="244"/>
      <c r="O104" s="244"/>
      <c r="P104" s="244"/>
      <c r="Q104" s="244"/>
      <c r="R104" s="337"/>
      <c r="S104" s="244"/>
      <c r="T104" s="244"/>
      <c r="U104" s="244"/>
      <c r="V104" s="244"/>
      <c r="W104" s="244"/>
      <c r="X104" s="244"/>
      <c r="Y104" s="244"/>
      <c r="Z104" s="244"/>
      <c r="AA104" s="244"/>
      <c r="AB104" s="244"/>
      <c r="AC104" s="245"/>
      <c r="AD104" s="244"/>
      <c r="AE104" s="244"/>
      <c r="AF104" s="244"/>
      <c r="AG104" s="244"/>
      <c r="AH104" s="244"/>
      <c r="AI104" s="244"/>
      <c r="AJ104" s="244"/>
      <c r="AK104" s="244"/>
      <c r="AL104" s="244"/>
      <c r="AM104" s="244"/>
    </row>
    <row r="105" spans="2:39" x14ac:dyDescent="0.35">
      <c r="K105" s="5"/>
      <c r="L105" s="347"/>
      <c r="M105" s="5"/>
      <c r="N105" s="5"/>
      <c r="O105" s="5"/>
      <c r="P105" s="5"/>
      <c r="Q105" s="5"/>
      <c r="R105" s="259"/>
      <c r="S105" s="5"/>
      <c r="T105" s="5"/>
      <c r="U105" s="5"/>
      <c r="V105" s="5"/>
      <c r="W105" s="5"/>
      <c r="X105" s="5"/>
      <c r="Y105" s="5"/>
      <c r="Z105" s="5"/>
      <c r="AA105" s="5"/>
      <c r="AB105" s="5"/>
      <c r="AC105" s="7"/>
      <c r="AD105" s="5"/>
      <c r="AE105" s="5"/>
      <c r="AF105" s="5"/>
      <c r="AG105" s="5"/>
      <c r="AH105" s="5"/>
      <c r="AI105" s="5"/>
      <c r="AJ105" s="5"/>
      <c r="AK105" s="5"/>
      <c r="AL105" s="5"/>
      <c r="AM105" s="5"/>
    </row>
    <row r="106" spans="2:39" x14ac:dyDescent="0.35">
      <c r="K106" s="5"/>
      <c r="L106" s="351"/>
      <c r="M106" s="244"/>
      <c r="N106" s="244"/>
      <c r="O106" s="244"/>
      <c r="P106" s="244"/>
      <c r="Q106" s="244"/>
      <c r="R106" s="337"/>
      <c r="S106" s="244"/>
      <c r="T106" s="244"/>
      <c r="U106" s="244"/>
      <c r="V106" s="244"/>
      <c r="W106" s="244"/>
      <c r="X106" s="244"/>
      <c r="Y106" s="244"/>
      <c r="Z106" s="244"/>
      <c r="AA106" s="244"/>
      <c r="AB106" s="244"/>
      <c r="AC106" s="245"/>
      <c r="AD106" s="244"/>
      <c r="AE106" s="244"/>
      <c r="AF106" s="244"/>
      <c r="AG106" s="244"/>
      <c r="AH106" s="244"/>
      <c r="AI106" s="244"/>
      <c r="AJ106" s="244"/>
      <c r="AK106" s="244"/>
      <c r="AL106" s="244"/>
      <c r="AM106" s="244"/>
    </row>
    <row r="107" spans="2:39" x14ac:dyDescent="0.35">
      <c r="K107" s="5"/>
      <c r="L107" s="347"/>
      <c r="M107" s="5"/>
      <c r="N107" s="5"/>
      <c r="O107" s="5"/>
      <c r="P107" s="5"/>
      <c r="Q107" s="5"/>
      <c r="R107" s="259"/>
      <c r="S107" s="5"/>
      <c r="T107" s="5"/>
      <c r="U107" s="5"/>
      <c r="V107" s="5"/>
      <c r="W107" s="5"/>
      <c r="X107" s="5"/>
      <c r="Y107" s="5"/>
      <c r="Z107" s="5"/>
      <c r="AA107" s="5"/>
      <c r="AB107" s="5"/>
      <c r="AC107" s="7"/>
      <c r="AD107" s="5"/>
      <c r="AE107" s="5"/>
      <c r="AF107" s="5"/>
      <c r="AG107" s="5"/>
      <c r="AH107" s="5"/>
      <c r="AI107" s="5"/>
      <c r="AJ107" s="5"/>
      <c r="AK107" s="5"/>
      <c r="AL107" s="5"/>
      <c r="AM107" s="5"/>
    </row>
    <row r="108" spans="2:39" x14ac:dyDescent="0.35">
      <c r="K108" s="5"/>
      <c r="L108" s="351"/>
      <c r="M108" s="244"/>
      <c r="N108" s="244"/>
      <c r="O108" s="244"/>
      <c r="P108" s="244"/>
      <c r="Q108" s="244"/>
      <c r="R108" s="337"/>
      <c r="S108" s="244"/>
      <c r="T108" s="244"/>
      <c r="U108" s="244"/>
      <c r="V108" s="244"/>
      <c r="W108" s="244"/>
      <c r="X108" s="244"/>
      <c r="Y108" s="244"/>
      <c r="Z108" s="244"/>
      <c r="AA108" s="244"/>
      <c r="AB108" s="244"/>
      <c r="AC108" s="245"/>
      <c r="AD108" s="244"/>
      <c r="AE108" s="244"/>
      <c r="AF108" s="244"/>
      <c r="AG108" s="244"/>
      <c r="AH108" s="244"/>
      <c r="AI108" s="244"/>
      <c r="AJ108" s="244"/>
      <c r="AK108" s="244"/>
      <c r="AL108" s="244"/>
      <c r="AM108" s="244"/>
    </row>
    <row r="109" spans="2:39" x14ac:dyDescent="0.35">
      <c r="K109" s="5"/>
      <c r="L109" s="347"/>
      <c r="M109" s="5"/>
      <c r="N109" s="5"/>
      <c r="O109" s="5"/>
      <c r="P109" s="5"/>
      <c r="Q109" s="5"/>
      <c r="R109" s="259"/>
      <c r="S109" s="5"/>
      <c r="T109" s="5"/>
      <c r="U109" s="5"/>
      <c r="V109" s="5"/>
      <c r="W109" s="5"/>
      <c r="X109" s="5"/>
      <c r="Y109" s="5"/>
      <c r="Z109" s="5"/>
      <c r="AA109" s="5"/>
      <c r="AB109" s="5"/>
      <c r="AC109" s="7"/>
      <c r="AD109" s="5"/>
      <c r="AE109" s="5"/>
      <c r="AF109" s="5"/>
      <c r="AG109" s="5"/>
      <c r="AH109" s="5"/>
      <c r="AI109" s="5"/>
      <c r="AJ109" s="5"/>
      <c r="AK109" s="5"/>
      <c r="AL109" s="5"/>
      <c r="AM109" s="5"/>
    </row>
    <row r="110" spans="2:39" x14ac:dyDescent="0.35">
      <c r="K110" s="5"/>
      <c r="L110" s="351"/>
      <c r="M110" s="244"/>
      <c r="N110" s="244"/>
      <c r="O110" s="244"/>
      <c r="P110" s="244"/>
      <c r="Q110" s="244"/>
      <c r="R110" s="337"/>
      <c r="S110" s="244"/>
      <c r="T110" s="244"/>
      <c r="U110" s="244"/>
      <c r="V110" s="244"/>
      <c r="W110" s="244"/>
      <c r="X110" s="244"/>
      <c r="Y110" s="244"/>
      <c r="Z110" s="244"/>
      <c r="AA110" s="244"/>
      <c r="AB110" s="244"/>
      <c r="AC110" s="245"/>
      <c r="AD110" s="244"/>
      <c r="AE110" s="244"/>
      <c r="AF110" s="244"/>
      <c r="AG110" s="244"/>
      <c r="AH110" s="244"/>
      <c r="AI110" s="244"/>
      <c r="AJ110" s="244"/>
      <c r="AK110" s="244"/>
      <c r="AL110" s="244"/>
      <c r="AM110" s="244"/>
    </row>
    <row r="111" spans="2:39" x14ac:dyDescent="0.35">
      <c r="K111" s="5"/>
      <c r="L111" s="347"/>
      <c r="M111" s="5"/>
      <c r="N111" s="5"/>
      <c r="O111" s="5"/>
      <c r="P111" s="5"/>
      <c r="Q111" s="5"/>
      <c r="R111" s="259"/>
      <c r="S111" s="5"/>
      <c r="T111" s="5"/>
      <c r="U111" s="5"/>
      <c r="V111" s="5"/>
      <c r="W111" s="5"/>
      <c r="X111" s="5"/>
      <c r="Y111" s="5"/>
      <c r="Z111" s="5"/>
      <c r="AA111" s="5"/>
      <c r="AB111" s="5"/>
      <c r="AC111" s="7"/>
      <c r="AD111" s="5"/>
      <c r="AE111" s="5"/>
      <c r="AF111" s="5"/>
      <c r="AG111" s="5"/>
      <c r="AH111" s="5"/>
      <c r="AI111" s="5"/>
      <c r="AJ111" s="5"/>
      <c r="AK111" s="5"/>
      <c r="AL111" s="5"/>
      <c r="AM111" s="5"/>
    </row>
    <row r="112" spans="2:39" x14ac:dyDescent="0.35">
      <c r="K112" s="5"/>
      <c r="L112" s="351"/>
      <c r="M112" s="244"/>
      <c r="N112" s="244"/>
      <c r="O112" s="244"/>
      <c r="P112" s="244"/>
      <c r="Q112" s="244"/>
      <c r="R112" s="337"/>
      <c r="S112" s="244"/>
      <c r="T112" s="244"/>
      <c r="U112" s="244"/>
      <c r="V112" s="244"/>
      <c r="W112" s="244"/>
      <c r="X112" s="244"/>
      <c r="Y112" s="244"/>
      <c r="Z112" s="244"/>
      <c r="AA112" s="244"/>
      <c r="AB112" s="244"/>
      <c r="AC112" s="245"/>
      <c r="AD112" s="244"/>
      <c r="AE112" s="244"/>
      <c r="AF112" s="244"/>
      <c r="AG112" s="244"/>
      <c r="AH112" s="244"/>
      <c r="AI112" s="244"/>
      <c r="AJ112" s="244"/>
      <c r="AK112" s="244"/>
      <c r="AL112" s="244"/>
      <c r="AM112" s="244"/>
    </row>
    <row r="113" spans="11:39" x14ac:dyDescent="0.35">
      <c r="K113" s="5"/>
      <c r="L113" s="347"/>
      <c r="M113" s="5"/>
      <c r="N113" s="5"/>
      <c r="O113" s="5"/>
      <c r="P113" s="5"/>
      <c r="Q113" s="5"/>
      <c r="R113" s="259"/>
      <c r="S113" s="5"/>
      <c r="T113" s="5"/>
      <c r="U113" s="5"/>
      <c r="V113" s="5"/>
      <c r="W113" s="5"/>
      <c r="X113" s="5"/>
      <c r="Y113" s="5"/>
      <c r="Z113" s="5"/>
      <c r="AA113" s="5"/>
      <c r="AB113" s="5"/>
      <c r="AC113" s="7"/>
      <c r="AD113" s="5"/>
      <c r="AE113" s="5"/>
      <c r="AF113" s="5"/>
      <c r="AG113" s="5"/>
      <c r="AH113" s="5"/>
      <c r="AI113" s="5"/>
      <c r="AJ113" s="5"/>
      <c r="AK113" s="5"/>
      <c r="AL113" s="5"/>
      <c r="AM113" s="5"/>
    </row>
    <row r="114" spans="11:39" x14ac:dyDescent="0.35">
      <c r="K114" s="5"/>
      <c r="L114" s="351"/>
      <c r="M114" s="244"/>
      <c r="N114" s="244"/>
      <c r="O114" s="244"/>
      <c r="P114" s="244"/>
      <c r="Q114" s="244"/>
      <c r="R114" s="337"/>
      <c r="S114" s="244"/>
      <c r="T114" s="244"/>
      <c r="U114" s="244"/>
      <c r="V114" s="244"/>
      <c r="W114" s="244"/>
      <c r="X114" s="244"/>
      <c r="Y114" s="244"/>
      <c r="Z114" s="244"/>
      <c r="AA114" s="244"/>
      <c r="AB114" s="244"/>
      <c r="AC114" s="245"/>
      <c r="AD114" s="244"/>
      <c r="AE114" s="244"/>
      <c r="AF114" s="244"/>
      <c r="AG114" s="244"/>
      <c r="AH114" s="244"/>
      <c r="AI114" s="244"/>
      <c r="AJ114" s="244"/>
      <c r="AK114" s="244"/>
      <c r="AL114" s="244"/>
      <c r="AM114" s="244"/>
    </row>
    <row r="115" spans="11:39" x14ac:dyDescent="0.35">
      <c r="K115" s="5"/>
      <c r="L115" s="347"/>
      <c r="M115" s="5"/>
      <c r="N115" s="5"/>
      <c r="O115" s="5"/>
      <c r="P115" s="5"/>
      <c r="Q115" s="5"/>
      <c r="R115" s="259"/>
      <c r="S115" s="5"/>
      <c r="T115" s="5"/>
      <c r="U115" s="5"/>
      <c r="V115" s="5"/>
      <c r="W115" s="5"/>
      <c r="X115" s="5"/>
      <c r="Y115" s="5"/>
      <c r="Z115" s="5"/>
      <c r="AA115" s="5"/>
      <c r="AB115" s="5"/>
      <c r="AC115" s="7"/>
      <c r="AD115" s="5"/>
      <c r="AE115" s="5"/>
      <c r="AF115" s="5"/>
      <c r="AG115" s="5"/>
      <c r="AH115" s="5"/>
      <c r="AI115" s="5"/>
      <c r="AJ115" s="5"/>
      <c r="AK115" s="5"/>
      <c r="AL115" s="5"/>
      <c r="AM115" s="5"/>
    </row>
    <row r="116" spans="11:39" x14ac:dyDescent="0.35">
      <c r="K116" s="5"/>
      <c r="L116" s="351"/>
      <c r="M116" s="244"/>
      <c r="N116" s="244"/>
      <c r="O116" s="244"/>
      <c r="P116" s="244"/>
      <c r="Q116" s="244"/>
      <c r="R116" s="337"/>
      <c r="S116" s="244"/>
      <c r="T116" s="244"/>
      <c r="U116" s="244"/>
      <c r="V116" s="244"/>
      <c r="W116" s="244"/>
      <c r="X116" s="244"/>
      <c r="Y116" s="244"/>
      <c r="Z116" s="244"/>
      <c r="AA116" s="244"/>
      <c r="AB116" s="244"/>
      <c r="AC116" s="245"/>
      <c r="AD116" s="244"/>
      <c r="AE116" s="244"/>
      <c r="AF116" s="244"/>
      <c r="AG116" s="244"/>
      <c r="AH116" s="244"/>
      <c r="AI116" s="244"/>
      <c r="AJ116" s="244"/>
      <c r="AK116" s="244"/>
      <c r="AL116" s="244"/>
      <c r="AM116" s="244"/>
    </row>
    <row r="117" spans="11:39" x14ac:dyDescent="0.35">
      <c r="K117" s="5"/>
      <c r="L117" s="347"/>
      <c r="M117" s="5"/>
      <c r="N117" s="5"/>
      <c r="O117" s="5"/>
      <c r="P117" s="5"/>
      <c r="Q117" s="5"/>
      <c r="R117" s="259"/>
      <c r="S117" s="5"/>
      <c r="T117" s="5"/>
      <c r="U117" s="5"/>
      <c r="V117" s="5"/>
      <c r="W117" s="5"/>
      <c r="X117" s="5"/>
      <c r="Y117" s="5"/>
      <c r="Z117" s="5"/>
      <c r="AA117" s="5"/>
      <c r="AB117" s="5"/>
      <c r="AC117" s="7"/>
      <c r="AD117" s="5"/>
      <c r="AE117" s="5"/>
      <c r="AF117" s="5"/>
      <c r="AG117" s="5"/>
      <c r="AH117" s="5"/>
      <c r="AI117" s="5"/>
      <c r="AJ117" s="5"/>
      <c r="AK117" s="5"/>
      <c r="AL117" s="5"/>
      <c r="AM117" s="5"/>
    </row>
    <row r="118" spans="11:39" x14ac:dyDescent="0.35">
      <c r="K118" s="5"/>
      <c r="L118" s="351"/>
      <c r="M118" s="244"/>
      <c r="N118" s="244"/>
      <c r="O118" s="244"/>
      <c r="P118" s="244"/>
      <c r="Q118" s="244"/>
      <c r="R118" s="337"/>
      <c r="S118" s="244"/>
      <c r="T118" s="244"/>
      <c r="U118" s="244"/>
      <c r="V118" s="244"/>
      <c r="W118" s="244"/>
      <c r="X118" s="244"/>
      <c r="Y118" s="244"/>
      <c r="Z118" s="244"/>
      <c r="AA118" s="244"/>
      <c r="AB118" s="244"/>
      <c r="AC118" s="245"/>
      <c r="AD118" s="244"/>
      <c r="AE118" s="244"/>
      <c r="AF118" s="244"/>
      <c r="AG118" s="244"/>
      <c r="AH118" s="244"/>
      <c r="AI118" s="244"/>
      <c r="AJ118" s="244"/>
      <c r="AK118" s="244"/>
      <c r="AL118" s="244"/>
      <c r="AM118" s="244"/>
    </row>
    <row r="119" spans="11:39" x14ac:dyDescent="0.35">
      <c r="K119" s="5"/>
      <c r="L119" s="347"/>
      <c r="M119" s="5"/>
      <c r="N119" s="5"/>
      <c r="O119" s="5"/>
      <c r="P119" s="5"/>
      <c r="Q119" s="5"/>
      <c r="R119" s="259"/>
      <c r="S119" s="5"/>
      <c r="T119" s="5"/>
      <c r="U119" s="5"/>
      <c r="V119" s="5"/>
      <c r="W119" s="5"/>
      <c r="X119" s="5"/>
      <c r="Y119" s="5"/>
      <c r="Z119" s="5"/>
      <c r="AA119" s="5"/>
      <c r="AB119" s="5"/>
      <c r="AC119" s="7"/>
      <c r="AD119" s="5"/>
      <c r="AE119" s="5"/>
      <c r="AF119" s="5"/>
      <c r="AG119" s="5"/>
      <c r="AH119" s="5"/>
      <c r="AI119" s="5"/>
      <c r="AJ119" s="5"/>
      <c r="AK119" s="5"/>
      <c r="AL119" s="5"/>
      <c r="AM119" s="5"/>
    </row>
    <row r="120" spans="11:39" x14ac:dyDescent="0.35">
      <c r="K120" s="5"/>
      <c r="L120" s="351"/>
      <c r="M120" s="244"/>
      <c r="N120" s="244"/>
      <c r="O120" s="244"/>
      <c r="P120" s="244"/>
      <c r="Q120" s="244"/>
      <c r="R120" s="337"/>
      <c r="S120" s="244"/>
      <c r="T120" s="244"/>
      <c r="U120" s="244"/>
      <c r="V120" s="244"/>
      <c r="W120" s="244"/>
      <c r="X120" s="244"/>
      <c r="Y120" s="244"/>
      <c r="Z120" s="244"/>
      <c r="AA120" s="244"/>
      <c r="AB120" s="244"/>
      <c r="AC120" s="245"/>
      <c r="AD120" s="244"/>
      <c r="AE120" s="244"/>
      <c r="AF120" s="244"/>
      <c r="AG120" s="244"/>
      <c r="AH120" s="244"/>
      <c r="AI120" s="244"/>
      <c r="AJ120" s="244"/>
      <c r="AK120" s="244"/>
      <c r="AL120" s="244"/>
      <c r="AM120" s="244"/>
    </row>
    <row r="121" spans="11:39" x14ac:dyDescent="0.35">
      <c r="K121" s="5"/>
      <c r="L121" s="347"/>
      <c r="M121" s="5"/>
      <c r="N121" s="5"/>
      <c r="O121" s="5"/>
      <c r="P121" s="5"/>
      <c r="Q121" s="5"/>
      <c r="R121" s="259"/>
      <c r="S121" s="5"/>
      <c r="T121" s="5"/>
      <c r="U121" s="5"/>
      <c r="V121" s="5"/>
      <c r="W121" s="5"/>
      <c r="X121" s="5"/>
      <c r="Y121" s="5"/>
      <c r="Z121" s="5"/>
      <c r="AA121" s="5"/>
      <c r="AB121" s="5"/>
      <c r="AC121" s="7"/>
      <c r="AD121" s="5"/>
      <c r="AE121" s="5"/>
      <c r="AF121" s="5"/>
      <c r="AG121" s="5"/>
      <c r="AH121" s="5"/>
      <c r="AI121" s="5"/>
      <c r="AJ121" s="5"/>
      <c r="AK121" s="5"/>
      <c r="AL121" s="5"/>
      <c r="AM121" s="5"/>
    </row>
    <row r="122" spans="11:39" x14ac:dyDescent="0.35">
      <c r="K122" s="5"/>
      <c r="L122" s="351"/>
      <c r="M122" s="244"/>
      <c r="N122" s="244"/>
      <c r="O122" s="244"/>
      <c r="P122" s="244"/>
      <c r="Q122" s="244"/>
      <c r="R122" s="337"/>
      <c r="S122" s="244"/>
      <c r="T122" s="244"/>
      <c r="U122" s="244"/>
      <c r="V122" s="244"/>
      <c r="W122" s="244"/>
      <c r="X122" s="244"/>
      <c r="Y122" s="244"/>
      <c r="Z122" s="244"/>
      <c r="AA122" s="244"/>
      <c r="AB122" s="244"/>
      <c r="AC122" s="245"/>
      <c r="AD122" s="244"/>
      <c r="AE122" s="244"/>
      <c r="AF122" s="244"/>
      <c r="AG122" s="244"/>
      <c r="AH122" s="244"/>
      <c r="AI122" s="244"/>
      <c r="AJ122" s="244"/>
      <c r="AK122" s="244"/>
      <c r="AL122" s="244"/>
      <c r="AM122" s="244"/>
    </row>
    <row r="123" spans="11:39" x14ac:dyDescent="0.35">
      <c r="K123" s="5"/>
      <c r="L123" s="347"/>
      <c r="M123" s="5"/>
      <c r="N123" s="5"/>
      <c r="O123" s="5"/>
      <c r="P123" s="5"/>
      <c r="Q123" s="5"/>
      <c r="R123" s="259"/>
      <c r="S123" s="5"/>
      <c r="T123" s="5"/>
      <c r="U123" s="5"/>
      <c r="V123" s="5"/>
      <c r="W123" s="5"/>
      <c r="X123" s="5"/>
      <c r="Y123" s="5"/>
      <c r="Z123" s="5"/>
      <c r="AA123" s="5"/>
      <c r="AB123" s="5"/>
      <c r="AC123" s="7"/>
      <c r="AD123" s="5"/>
      <c r="AE123" s="5"/>
      <c r="AF123" s="5"/>
      <c r="AG123" s="5"/>
      <c r="AH123" s="5"/>
      <c r="AI123" s="5"/>
      <c r="AJ123" s="5"/>
      <c r="AK123" s="5"/>
      <c r="AL123" s="5"/>
      <c r="AM123" s="5"/>
    </row>
    <row r="124" spans="11:39" x14ac:dyDescent="0.35">
      <c r="K124" s="5"/>
      <c r="L124" s="351"/>
      <c r="M124" s="244"/>
      <c r="N124" s="244"/>
      <c r="O124" s="244"/>
      <c r="P124" s="244"/>
      <c r="Q124" s="244"/>
      <c r="R124" s="337"/>
      <c r="S124" s="244"/>
      <c r="T124" s="244"/>
      <c r="U124" s="244"/>
      <c r="V124" s="244"/>
      <c r="W124" s="244"/>
      <c r="X124" s="244"/>
      <c r="Y124" s="244"/>
      <c r="Z124" s="244"/>
      <c r="AA124" s="244"/>
      <c r="AB124" s="244"/>
      <c r="AC124" s="245"/>
      <c r="AD124" s="244"/>
      <c r="AE124" s="244"/>
      <c r="AF124" s="244"/>
      <c r="AG124" s="244"/>
      <c r="AH124" s="244"/>
      <c r="AI124" s="244"/>
      <c r="AJ124" s="244"/>
      <c r="AK124" s="244"/>
      <c r="AL124" s="244"/>
      <c r="AM124" s="244"/>
    </row>
    <row r="125" spans="11:39" x14ac:dyDescent="0.35">
      <c r="K125" s="5"/>
      <c r="L125" s="347"/>
      <c r="M125" s="5"/>
      <c r="N125" s="5"/>
      <c r="O125" s="5"/>
      <c r="P125" s="5"/>
      <c r="Q125" s="5"/>
      <c r="R125" s="259"/>
      <c r="S125" s="5"/>
      <c r="T125" s="5"/>
      <c r="U125" s="5"/>
      <c r="V125" s="5"/>
      <c r="W125" s="5"/>
      <c r="X125" s="5"/>
      <c r="Y125" s="5"/>
      <c r="Z125" s="5"/>
      <c r="AA125" s="5"/>
      <c r="AB125" s="5"/>
      <c r="AC125" s="7"/>
      <c r="AD125" s="5"/>
      <c r="AE125" s="5"/>
      <c r="AF125" s="5"/>
      <c r="AG125" s="5"/>
      <c r="AH125" s="5"/>
      <c r="AI125" s="5"/>
      <c r="AJ125" s="5"/>
      <c r="AK125" s="5"/>
      <c r="AL125" s="5"/>
      <c r="AM125" s="5"/>
    </row>
    <row r="126" spans="11:39" x14ac:dyDescent="0.35">
      <c r="K126" s="5"/>
      <c r="L126" s="351"/>
      <c r="M126" s="244"/>
      <c r="N126" s="244"/>
      <c r="O126" s="244"/>
      <c r="P126" s="244"/>
      <c r="Q126" s="244"/>
      <c r="R126" s="337"/>
      <c r="S126" s="244"/>
      <c r="T126" s="244"/>
      <c r="U126" s="244"/>
      <c r="V126" s="244"/>
      <c r="W126" s="244"/>
      <c r="X126" s="244"/>
      <c r="Y126" s="244"/>
      <c r="Z126" s="244"/>
      <c r="AA126" s="244"/>
      <c r="AB126" s="244"/>
      <c r="AC126" s="245"/>
      <c r="AD126" s="244"/>
      <c r="AE126" s="244"/>
      <c r="AF126" s="244"/>
      <c r="AG126" s="244"/>
      <c r="AH126" s="244"/>
      <c r="AI126" s="244"/>
      <c r="AJ126" s="244"/>
      <c r="AK126" s="244"/>
      <c r="AL126" s="244"/>
      <c r="AM126" s="244"/>
    </row>
    <row r="127" spans="11:39" x14ac:dyDescent="0.35">
      <c r="K127" s="5"/>
      <c r="L127" s="347"/>
      <c r="M127" s="5"/>
      <c r="N127" s="5"/>
      <c r="O127" s="5"/>
      <c r="P127" s="5"/>
      <c r="Q127" s="5"/>
      <c r="R127" s="259"/>
      <c r="S127" s="5"/>
      <c r="T127" s="5"/>
      <c r="U127" s="5"/>
      <c r="V127" s="5"/>
      <c r="W127" s="5"/>
      <c r="X127" s="5"/>
      <c r="Y127" s="5"/>
      <c r="Z127" s="5"/>
      <c r="AA127" s="5"/>
      <c r="AB127" s="5"/>
      <c r="AC127" s="7"/>
      <c r="AD127" s="5"/>
      <c r="AE127" s="5"/>
      <c r="AF127" s="5"/>
      <c r="AG127" s="5"/>
      <c r="AH127" s="5"/>
      <c r="AI127" s="5"/>
      <c r="AJ127" s="5"/>
      <c r="AK127" s="5"/>
      <c r="AL127" s="5"/>
      <c r="AM127" s="5"/>
    </row>
    <row r="128" spans="11:39" x14ac:dyDescent="0.35">
      <c r="K128" s="5"/>
      <c r="L128" s="351"/>
      <c r="M128" s="244"/>
      <c r="N128" s="244"/>
      <c r="O128" s="244"/>
      <c r="P128" s="244"/>
      <c r="Q128" s="244"/>
      <c r="R128" s="337"/>
      <c r="S128" s="244"/>
      <c r="T128" s="244"/>
      <c r="U128" s="244"/>
      <c r="V128" s="244"/>
      <c r="W128" s="244"/>
      <c r="X128" s="244"/>
      <c r="Y128" s="244"/>
      <c r="Z128" s="244"/>
      <c r="AA128" s="244"/>
      <c r="AB128" s="244"/>
      <c r="AC128" s="245"/>
      <c r="AD128" s="244"/>
      <c r="AE128" s="244"/>
      <c r="AF128" s="244"/>
      <c r="AG128" s="244"/>
      <c r="AH128" s="244"/>
      <c r="AI128" s="244"/>
      <c r="AJ128" s="244"/>
      <c r="AK128" s="244"/>
      <c r="AL128" s="244"/>
      <c r="AM128" s="244"/>
    </row>
    <row r="129" spans="11:39" x14ac:dyDescent="0.35">
      <c r="K129" s="5"/>
      <c r="L129" s="347"/>
      <c r="M129" s="5"/>
      <c r="N129" s="5"/>
      <c r="O129" s="5"/>
      <c r="P129" s="5"/>
      <c r="Q129" s="5"/>
      <c r="R129" s="259"/>
      <c r="S129" s="5"/>
      <c r="T129" s="5"/>
      <c r="U129" s="5"/>
      <c r="V129" s="5"/>
      <c r="W129" s="5"/>
      <c r="X129" s="5"/>
      <c r="Y129" s="5"/>
      <c r="Z129" s="5"/>
      <c r="AA129" s="5"/>
      <c r="AB129" s="5"/>
      <c r="AC129" s="7"/>
      <c r="AD129" s="5"/>
      <c r="AE129" s="5"/>
      <c r="AF129" s="5"/>
      <c r="AG129" s="5"/>
      <c r="AH129" s="5"/>
      <c r="AI129" s="5"/>
      <c r="AJ129" s="5"/>
      <c r="AK129" s="5"/>
      <c r="AL129" s="5"/>
      <c r="AM129" s="5"/>
    </row>
    <row r="130" spans="11:39" x14ac:dyDescent="0.35">
      <c r="K130" s="5"/>
      <c r="L130" s="351"/>
      <c r="M130" s="244"/>
      <c r="N130" s="244"/>
      <c r="O130" s="244"/>
      <c r="P130" s="244"/>
      <c r="Q130" s="244"/>
      <c r="R130" s="337"/>
      <c r="S130" s="244"/>
      <c r="T130" s="244"/>
      <c r="U130" s="244"/>
      <c r="V130" s="244"/>
      <c r="W130" s="244"/>
      <c r="X130" s="244"/>
      <c r="Y130" s="244"/>
      <c r="Z130" s="244"/>
      <c r="AA130" s="244"/>
      <c r="AB130" s="244"/>
      <c r="AC130" s="245"/>
      <c r="AD130" s="244"/>
      <c r="AE130" s="244"/>
      <c r="AF130" s="244"/>
      <c r="AG130" s="244"/>
      <c r="AH130" s="244"/>
      <c r="AI130" s="244"/>
      <c r="AJ130" s="244"/>
      <c r="AK130" s="244"/>
      <c r="AL130" s="244"/>
      <c r="AM130" s="244"/>
    </row>
    <row r="131" spans="11:39" x14ac:dyDescent="0.35">
      <c r="K131" s="5"/>
      <c r="L131" s="347"/>
      <c r="M131" s="5"/>
      <c r="N131" s="5"/>
      <c r="O131" s="5"/>
      <c r="P131" s="5"/>
      <c r="Q131" s="5"/>
      <c r="R131" s="259"/>
      <c r="S131" s="5"/>
      <c r="T131" s="5"/>
      <c r="U131" s="5"/>
      <c r="V131" s="5"/>
      <c r="W131" s="5"/>
      <c r="X131" s="5"/>
      <c r="Y131" s="5"/>
      <c r="Z131" s="5"/>
      <c r="AA131" s="5"/>
      <c r="AB131" s="5"/>
      <c r="AC131" s="7"/>
      <c r="AD131" s="5"/>
      <c r="AE131" s="5"/>
      <c r="AF131" s="5"/>
      <c r="AG131" s="5"/>
      <c r="AH131" s="5"/>
      <c r="AI131" s="5"/>
      <c r="AJ131" s="5"/>
      <c r="AK131" s="5"/>
      <c r="AL131" s="5"/>
      <c r="AM131" s="5"/>
    </row>
    <row r="132" spans="11:39" x14ac:dyDescent="0.35">
      <c r="K132" s="5"/>
      <c r="L132" s="351"/>
      <c r="M132" s="244"/>
      <c r="N132" s="244"/>
      <c r="O132" s="244"/>
      <c r="P132" s="244"/>
      <c r="Q132" s="244"/>
      <c r="R132" s="337"/>
      <c r="S132" s="244"/>
      <c r="T132" s="244"/>
      <c r="U132" s="244"/>
      <c r="V132" s="244"/>
      <c r="W132" s="244"/>
      <c r="X132" s="244"/>
      <c r="Y132" s="244"/>
      <c r="Z132" s="244"/>
      <c r="AA132" s="244"/>
      <c r="AB132" s="244"/>
      <c r="AC132" s="245"/>
      <c r="AD132" s="244"/>
      <c r="AE132" s="244"/>
      <c r="AF132" s="244"/>
      <c r="AG132" s="244"/>
      <c r="AH132" s="244"/>
      <c r="AI132" s="244"/>
      <c r="AJ132" s="244"/>
      <c r="AK132" s="244"/>
      <c r="AL132" s="244"/>
      <c r="AM132" s="244"/>
    </row>
    <row r="133" spans="11:39" x14ac:dyDescent="0.35">
      <c r="K133" s="5"/>
      <c r="L133" s="347"/>
      <c r="M133" s="5"/>
      <c r="N133" s="5"/>
      <c r="O133" s="5"/>
      <c r="P133" s="5"/>
      <c r="Q133" s="5"/>
      <c r="R133" s="259"/>
      <c r="S133" s="5"/>
      <c r="T133" s="5"/>
      <c r="U133" s="5"/>
      <c r="V133" s="5"/>
      <c r="W133" s="5"/>
      <c r="X133" s="5"/>
      <c r="Y133" s="5"/>
      <c r="Z133" s="5"/>
      <c r="AA133" s="5"/>
      <c r="AB133" s="5"/>
      <c r="AC133" s="7"/>
      <c r="AD133" s="5"/>
      <c r="AE133" s="5"/>
      <c r="AF133" s="5"/>
      <c r="AG133" s="5"/>
      <c r="AH133" s="5"/>
      <c r="AI133" s="5"/>
      <c r="AJ133" s="5"/>
      <c r="AK133" s="5"/>
      <c r="AL133" s="5"/>
      <c r="AM133" s="5"/>
    </row>
    <row r="134" spans="11:39" x14ac:dyDescent="0.35">
      <c r="K134" s="5"/>
      <c r="L134" s="351"/>
      <c r="M134" s="244"/>
      <c r="N134" s="244"/>
      <c r="O134" s="244"/>
      <c r="P134" s="244"/>
      <c r="Q134" s="244"/>
      <c r="R134" s="337"/>
      <c r="S134" s="244"/>
      <c r="T134" s="244"/>
      <c r="U134" s="244"/>
      <c r="V134" s="244"/>
      <c r="W134" s="244"/>
      <c r="X134" s="244"/>
      <c r="Y134" s="244"/>
      <c r="Z134" s="244"/>
      <c r="AA134" s="244"/>
      <c r="AB134" s="244"/>
      <c r="AC134" s="245"/>
      <c r="AD134" s="244"/>
      <c r="AE134" s="244"/>
      <c r="AF134" s="244"/>
      <c r="AG134" s="244"/>
      <c r="AH134" s="244"/>
      <c r="AI134" s="244"/>
      <c r="AJ134" s="244"/>
      <c r="AK134" s="244"/>
      <c r="AL134" s="244"/>
      <c r="AM134" s="244"/>
    </row>
    <row r="135" spans="11:39" x14ac:dyDescent="0.35">
      <c r="K135" s="5"/>
      <c r="L135" s="347"/>
      <c r="M135" s="5"/>
      <c r="N135" s="5"/>
      <c r="O135" s="5"/>
      <c r="P135" s="5"/>
      <c r="Q135" s="5"/>
      <c r="R135" s="259"/>
      <c r="S135" s="5"/>
      <c r="T135" s="5"/>
      <c r="U135" s="5"/>
      <c r="V135" s="5"/>
      <c r="W135" s="5"/>
      <c r="X135" s="5"/>
      <c r="Y135" s="5"/>
      <c r="Z135" s="5"/>
      <c r="AA135" s="5"/>
      <c r="AB135" s="5"/>
      <c r="AC135" s="7"/>
      <c r="AD135" s="5"/>
      <c r="AE135" s="5"/>
      <c r="AF135" s="5"/>
      <c r="AG135" s="5"/>
      <c r="AH135" s="5"/>
      <c r="AI135" s="5"/>
      <c r="AJ135" s="5"/>
      <c r="AK135" s="5"/>
      <c r="AL135" s="5"/>
      <c r="AM135" s="5"/>
    </row>
    <row r="136" spans="11:39" x14ac:dyDescent="0.35">
      <c r="K136" s="5"/>
      <c r="L136" s="351"/>
      <c r="M136" s="244"/>
      <c r="N136" s="244"/>
      <c r="O136" s="244"/>
      <c r="P136" s="244"/>
      <c r="Q136" s="244"/>
      <c r="R136" s="337"/>
      <c r="S136" s="244"/>
      <c r="T136" s="244"/>
      <c r="U136" s="244"/>
      <c r="V136" s="244"/>
      <c r="W136" s="244"/>
      <c r="X136" s="244"/>
      <c r="Y136" s="244"/>
      <c r="Z136" s="244"/>
      <c r="AA136" s="244"/>
      <c r="AB136" s="244"/>
      <c r="AC136" s="245"/>
      <c r="AD136" s="244"/>
      <c r="AE136" s="244"/>
      <c r="AF136" s="244"/>
      <c r="AG136" s="244"/>
      <c r="AH136" s="244"/>
      <c r="AI136" s="244"/>
      <c r="AJ136" s="244"/>
      <c r="AK136" s="244"/>
      <c r="AL136" s="244"/>
      <c r="AM136" s="244"/>
    </row>
    <row r="137" spans="11:39" x14ac:dyDescent="0.35">
      <c r="K137" s="5"/>
      <c r="L137" s="347"/>
      <c r="M137" s="5"/>
      <c r="N137" s="5"/>
      <c r="O137" s="5"/>
      <c r="P137" s="5"/>
      <c r="Q137" s="5"/>
      <c r="R137" s="259"/>
      <c r="S137" s="5"/>
      <c r="T137" s="5"/>
      <c r="U137" s="5"/>
      <c r="V137" s="5"/>
      <c r="W137" s="5"/>
      <c r="X137" s="5"/>
      <c r="Y137" s="5"/>
      <c r="Z137" s="5"/>
      <c r="AA137" s="5"/>
      <c r="AB137" s="5"/>
      <c r="AC137" s="7"/>
      <c r="AD137" s="5"/>
      <c r="AE137" s="5"/>
      <c r="AF137" s="5"/>
      <c r="AG137" s="5"/>
      <c r="AH137" s="5"/>
      <c r="AI137" s="5"/>
      <c r="AJ137" s="5"/>
      <c r="AK137" s="5"/>
      <c r="AL137" s="5"/>
      <c r="AM137" s="5"/>
    </row>
    <row r="138" spans="11:39" x14ac:dyDescent="0.35">
      <c r="K138" s="5"/>
      <c r="L138" s="351"/>
      <c r="M138" s="244"/>
      <c r="N138" s="244"/>
      <c r="O138" s="244"/>
      <c r="P138" s="244"/>
      <c r="Q138" s="244"/>
      <c r="R138" s="337"/>
      <c r="S138" s="244"/>
      <c r="T138" s="244"/>
      <c r="U138" s="244"/>
      <c r="V138" s="244"/>
      <c r="W138" s="244"/>
      <c r="X138" s="244"/>
      <c r="Y138" s="244"/>
      <c r="Z138" s="244"/>
      <c r="AA138" s="244"/>
      <c r="AB138" s="244"/>
      <c r="AC138" s="245"/>
      <c r="AD138" s="244"/>
      <c r="AE138" s="244"/>
      <c r="AF138" s="244"/>
      <c r="AG138" s="244"/>
      <c r="AH138" s="244"/>
      <c r="AI138" s="244"/>
      <c r="AJ138" s="244"/>
      <c r="AK138" s="244"/>
      <c r="AL138" s="244"/>
      <c r="AM138" s="244"/>
    </row>
    <row r="139" spans="11:39" x14ac:dyDescent="0.35">
      <c r="K139" s="5"/>
      <c r="L139" s="347"/>
      <c r="M139" s="5"/>
      <c r="N139" s="5"/>
      <c r="O139" s="5"/>
      <c r="P139" s="5"/>
      <c r="Q139" s="5"/>
      <c r="R139" s="259"/>
      <c r="S139" s="5"/>
      <c r="T139" s="5"/>
      <c r="U139" s="5"/>
      <c r="V139" s="5"/>
      <c r="W139" s="5"/>
      <c r="X139" s="5"/>
      <c r="Y139" s="5"/>
      <c r="Z139" s="5"/>
      <c r="AA139" s="5"/>
      <c r="AB139" s="5"/>
      <c r="AC139" s="7"/>
      <c r="AD139" s="5"/>
      <c r="AE139" s="5"/>
      <c r="AF139" s="5"/>
      <c r="AG139" s="5"/>
      <c r="AH139" s="5"/>
      <c r="AI139" s="5"/>
      <c r="AJ139" s="5"/>
      <c r="AK139" s="5"/>
      <c r="AL139" s="5"/>
      <c r="AM139" s="5"/>
    </row>
    <row r="140" spans="11:39" x14ac:dyDescent="0.35">
      <c r="K140" s="5"/>
      <c r="L140" s="351"/>
      <c r="M140" s="244"/>
      <c r="N140" s="244"/>
      <c r="O140" s="244"/>
      <c r="P140" s="244"/>
      <c r="Q140" s="244"/>
      <c r="R140" s="337"/>
      <c r="S140" s="244"/>
      <c r="T140" s="244"/>
      <c r="U140" s="244"/>
      <c r="V140" s="244"/>
      <c r="W140" s="244"/>
      <c r="X140" s="244"/>
      <c r="Y140" s="244"/>
      <c r="Z140" s="244"/>
      <c r="AA140" s="244"/>
      <c r="AB140" s="244"/>
      <c r="AC140" s="245"/>
      <c r="AD140" s="244"/>
      <c r="AE140" s="244"/>
      <c r="AF140" s="244"/>
      <c r="AG140" s="244"/>
      <c r="AH140" s="244"/>
      <c r="AI140" s="244"/>
      <c r="AJ140" s="244"/>
      <c r="AK140" s="244"/>
      <c r="AL140" s="244"/>
      <c r="AM140" s="244"/>
    </row>
    <row r="141" spans="11:39" x14ac:dyDescent="0.35">
      <c r="K141" s="5"/>
      <c r="L141" s="347"/>
      <c r="M141" s="5"/>
      <c r="N141" s="5"/>
      <c r="O141" s="5"/>
      <c r="P141" s="5"/>
      <c r="Q141" s="5"/>
      <c r="R141" s="259"/>
      <c r="S141" s="5"/>
      <c r="T141" s="5"/>
      <c r="U141" s="5"/>
      <c r="V141" s="5"/>
      <c r="W141" s="5"/>
      <c r="X141" s="5"/>
      <c r="Y141" s="5"/>
      <c r="Z141" s="5"/>
      <c r="AA141" s="5"/>
      <c r="AB141" s="5"/>
      <c r="AC141" s="7"/>
      <c r="AD141" s="5"/>
      <c r="AE141" s="5"/>
      <c r="AF141" s="5"/>
      <c r="AG141" s="5"/>
      <c r="AH141" s="5"/>
      <c r="AI141" s="5"/>
      <c r="AJ141" s="5"/>
      <c r="AK141" s="5"/>
      <c r="AL141" s="5"/>
      <c r="AM141" s="5"/>
    </row>
    <row r="142" spans="11:39" x14ac:dyDescent="0.35">
      <c r="K142" s="5"/>
      <c r="L142" s="351"/>
      <c r="M142" s="244"/>
      <c r="N142" s="244"/>
      <c r="O142" s="244"/>
      <c r="P142" s="244"/>
      <c r="Q142" s="244"/>
      <c r="R142" s="337"/>
      <c r="S142" s="244"/>
      <c r="T142" s="244"/>
      <c r="U142" s="244"/>
      <c r="V142" s="244"/>
      <c r="W142" s="244"/>
      <c r="X142" s="244"/>
      <c r="Y142" s="244"/>
      <c r="Z142" s="244"/>
      <c r="AA142" s="244"/>
      <c r="AB142" s="244"/>
      <c r="AC142" s="245"/>
      <c r="AD142" s="244"/>
      <c r="AE142" s="244"/>
      <c r="AF142" s="244"/>
      <c r="AG142" s="244"/>
      <c r="AH142" s="244"/>
      <c r="AI142" s="244"/>
      <c r="AJ142" s="244"/>
      <c r="AK142" s="244"/>
      <c r="AL142" s="244"/>
      <c r="AM142" s="244"/>
    </row>
    <row r="143" spans="11:39" x14ac:dyDescent="0.35">
      <c r="K143" s="5"/>
      <c r="L143" s="347"/>
      <c r="M143" s="5"/>
      <c r="N143" s="5"/>
      <c r="O143" s="5"/>
      <c r="P143" s="5"/>
      <c r="Q143" s="5"/>
      <c r="R143" s="259"/>
      <c r="S143" s="5"/>
      <c r="T143" s="5"/>
      <c r="U143" s="5"/>
      <c r="V143" s="5"/>
      <c r="W143" s="5"/>
      <c r="X143" s="5"/>
      <c r="Y143" s="5"/>
      <c r="Z143" s="5"/>
      <c r="AA143" s="5"/>
      <c r="AB143" s="5"/>
      <c r="AC143" s="7"/>
      <c r="AD143" s="5"/>
      <c r="AE143" s="5"/>
      <c r="AF143" s="5"/>
      <c r="AG143" s="5"/>
      <c r="AH143" s="5"/>
      <c r="AI143" s="5"/>
      <c r="AJ143" s="5"/>
      <c r="AK143" s="5"/>
      <c r="AL143" s="5"/>
      <c r="AM143" s="5"/>
    </row>
    <row r="144" spans="11:39" x14ac:dyDescent="0.35">
      <c r="K144" s="5"/>
      <c r="L144" s="351"/>
      <c r="M144" s="244"/>
      <c r="N144" s="244"/>
      <c r="O144" s="244"/>
      <c r="P144" s="244"/>
      <c r="Q144" s="244"/>
      <c r="R144" s="337"/>
      <c r="S144" s="244"/>
      <c r="T144" s="244"/>
      <c r="U144" s="244"/>
      <c r="V144" s="244"/>
      <c r="W144" s="244"/>
      <c r="X144" s="244"/>
      <c r="Y144" s="244"/>
      <c r="Z144" s="244"/>
      <c r="AA144" s="244"/>
      <c r="AB144" s="244"/>
      <c r="AC144" s="245"/>
      <c r="AD144" s="244"/>
      <c r="AE144" s="244"/>
      <c r="AF144" s="244"/>
      <c r="AG144" s="244"/>
      <c r="AH144" s="244"/>
      <c r="AI144" s="244"/>
      <c r="AJ144" s="244"/>
      <c r="AK144" s="244"/>
      <c r="AL144" s="244"/>
      <c r="AM144" s="244"/>
    </row>
    <row r="145" spans="11:39" x14ac:dyDescent="0.35">
      <c r="K145" s="5"/>
      <c r="L145" s="347"/>
      <c r="M145" s="5"/>
      <c r="N145" s="5"/>
      <c r="O145" s="5"/>
      <c r="P145" s="5"/>
      <c r="Q145" s="5"/>
      <c r="R145" s="259"/>
      <c r="S145" s="5"/>
      <c r="T145" s="5"/>
      <c r="U145" s="5"/>
      <c r="V145" s="5"/>
      <c r="W145" s="5"/>
      <c r="X145" s="5"/>
      <c r="Y145" s="5"/>
      <c r="Z145" s="5"/>
      <c r="AA145" s="5"/>
      <c r="AB145" s="5"/>
      <c r="AC145" s="7"/>
      <c r="AD145" s="5"/>
      <c r="AE145" s="5"/>
      <c r="AF145" s="5"/>
      <c r="AG145" s="5"/>
      <c r="AH145" s="5"/>
      <c r="AI145" s="5"/>
      <c r="AJ145" s="5"/>
      <c r="AK145" s="5"/>
      <c r="AL145" s="5"/>
      <c r="AM145" s="5"/>
    </row>
    <row r="146" spans="11:39" x14ac:dyDescent="0.35">
      <c r="K146" s="5"/>
      <c r="L146" s="351"/>
      <c r="M146" s="244"/>
      <c r="N146" s="244"/>
      <c r="O146" s="244"/>
      <c r="P146" s="244"/>
      <c r="Q146" s="244"/>
      <c r="R146" s="337"/>
      <c r="S146" s="244"/>
      <c r="T146" s="244"/>
      <c r="U146" s="244"/>
      <c r="V146" s="244"/>
      <c r="W146" s="244"/>
      <c r="X146" s="244"/>
      <c r="Y146" s="244"/>
      <c r="Z146" s="244"/>
      <c r="AA146" s="244"/>
      <c r="AB146" s="244"/>
      <c r="AC146" s="245"/>
      <c r="AD146" s="244"/>
      <c r="AE146" s="244"/>
      <c r="AF146" s="244"/>
      <c r="AG146" s="244"/>
      <c r="AH146" s="244"/>
      <c r="AI146" s="244"/>
      <c r="AJ146" s="244"/>
      <c r="AK146" s="244"/>
      <c r="AL146" s="244"/>
      <c r="AM146" s="244"/>
    </row>
    <row r="147" spans="11:39" x14ac:dyDescent="0.35">
      <c r="K147" s="5"/>
      <c r="L147" s="347"/>
      <c r="M147" s="5"/>
      <c r="N147" s="5"/>
      <c r="O147" s="5"/>
      <c r="P147" s="5"/>
      <c r="Q147" s="5"/>
      <c r="R147" s="259"/>
      <c r="S147" s="5"/>
      <c r="T147" s="5"/>
      <c r="U147" s="5"/>
      <c r="V147" s="5"/>
      <c r="W147" s="5"/>
      <c r="X147" s="5"/>
      <c r="Y147" s="5"/>
      <c r="Z147" s="5"/>
      <c r="AA147" s="5"/>
      <c r="AB147" s="5"/>
      <c r="AC147" s="7"/>
      <c r="AD147" s="5"/>
      <c r="AE147" s="5"/>
      <c r="AF147" s="5"/>
      <c r="AG147" s="5"/>
      <c r="AH147" s="5"/>
      <c r="AI147" s="5"/>
      <c r="AJ147" s="5"/>
      <c r="AK147" s="5"/>
      <c r="AL147" s="5"/>
      <c r="AM147" s="5"/>
    </row>
    <row r="148" spans="11:39" x14ac:dyDescent="0.35">
      <c r="K148" s="5"/>
      <c r="L148" s="351"/>
      <c r="M148" s="244"/>
      <c r="N148" s="244"/>
      <c r="O148" s="244"/>
      <c r="P148" s="244"/>
      <c r="Q148" s="244"/>
      <c r="R148" s="337"/>
      <c r="S148" s="244"/>
      <c r="T148" s="244"/>
      <c r="U148" s="244"/>
      <c r="V148" s="244"/>
      <c r="W148" s="244"/>
      <c r="X148" s="244"/>
      <c r="Y148" s="244"/>
      <c r="Z148" s="244"/>
      <c r="AA148" s="244"/>
      <c r="AB148" s="244"/>
      <c r="AC148" s="245"/>
      <c r="AD148" s="244"/>
      <c r="AE148" s="244"/>
      <c r="AF148" s="244"/>
      <c r="AG148" s="244"/>
      <c r="AH148" s="244"/>
      <c r="AI148" s="244"/>
      <c r="AJ148" s="244"/>
      <c r="AK148" s="244"/>
      <c r="AL148" s="244"/>
      <c r="AM148" s="244"/>
    </row>
    <row r="149" spans="11:39" x14ac:dyDescent="0.35">
      <c r="K149" s="5"/>
      <c r="L149" s="347"/>
      <c r="M149" s="5"/>
      <c r="N149" s="5"/>
      <c r="O149" s="5"/>
      <c r="P149" s="5"/>
      <c r="Q149" s="5"/>
      <c r="R149" s="259"/>
      <c r="S149" s="5"/>
      <c r="T149" s="5"/>
      <c r="U149" s="5"/>
      <c r="V149" s="5"/>
      <c r="W149" s="5"/>
      <c r="X149" s="5"/>
      <c r="Y149" s="5"/>
      <c r="Z149" s="5"/>
      <c r="AA149" s="5"/>
      <c r="AB149" s="5"/>
      <c r="AC149" s="7"/>
      <c r="AD149" s="5"/>
      <c r="AE149" s="5"/>
      <c r="AF149" s="5"/>
      <c r="AG149" s="5"/>
      <c r="AH149" s="5"/>
      <c r="AI149" s="5"/>
      <c r="AJ149" s="5"/>
      <c r="AK149" s="5"/>
      <c r="AL149" s="5"/>
      <c r="AM149" s="5"/>
    </row>
    <row r="150" spans="11:39" x14ac:dyDescent="0.35">
      <c r="K150" s="5"/>
      <c r="L150" s="351"/>
      <c r="M150" s="244"/>
      <c r="N150" s="244"/>
      <c r="O150" s="244"/>
      <c r="P150" s="244"/>
      <c r="Q150" s="244"/>
      <c r="R150" s="337"/>
      <c r="S150" s="244"/>
      <c r="T150" s="244"/>
      <c r="U150" s="244"/>
      <c r="V150" s="244"/>
      <c r="W150" s="244"/>
      <c r="X150" s="244"/>
      <c r="Y150" s="244"/>
      <c r="Z150" s="244"/>
      <c r="AA150" s="244"/>
      <c r="AB150" s="244"/>
      <c r="AC150" s="245"/>
      <c r="AD150" s="244"/>
      <c r="AE150" s="244"/>
      <c r="AF150" s="244"/>
      <c r="AG150" s="244"/>
      <c r="AH150" s="244"/>
      <c r="AI150" s="244"/>
      <c r="AJ150" s="244"/>
      <c r="AK150" s="244"/>
      <c r="AL150" s="244"/>
      <c r="AM150" s="244"/>
    </row>
    <row r="151" spans="11:39" x14ac:dyDescent="0.35">
      <c r="K151" s="5"/>
      <c r="L151" s="347"/>
      <c r="M151" s="5"/>
      <c r="N151" s="5"/>
      <c r="O151" s="5"/>
      <c r="P151" s="5"/>
      <c r="Q151" s="5"/>
      <c r="R151" s="259"/>
      <c r="S151" s="5"/>
      <c r="T151" s="5"/>
      <c r="U151" s="5"/>
      <c r="V151" s="5"/>
      <c r="W151" s="5"/>
      <c r="X151" s="5"/>
      <c r="Y151" s="5"/>
      <c r="Z151" s="5"/>
      <c r="AA151" s="5"/>
      <c r="AB151" s="5"/>
      <c r="AC151" s="7"/>
      <c r="AD151" s="5"/>
      <c r="AE151" s="5"/>
      <c r="AF151" s="5"/>
      <c r="AG151" s="5"/>
      <c r="AH151" s="5"/>
      <c r="AI151" s="5"/>
      <c r="AJ151" s="5"/>
      <c r="AK151" s="5"/>
      <c r="AL151" s="5"/>
      <c r="AM151" s="5"/>
    </row>
    <row r="152" spans="11:39" x14ac:dyDescent="0.35">
      <c r="K152" s="5"/>
      <c r="L152" s="351"/>
      <c r="M152" s="244"/>
      <c r="N152" s="244"/>
      <c r="O152" s="244"/>
      <c r="P152" s="244"/>
      <c r="Q152" s="244"/>
      <c r="R152" s="337"/>
      <c r="S152" s="244"/>
      <c r="T152" s="244"/>
      <c r="U152" s="244"/>
      <c r="V152" s="244"/>
      <c r="W152" s="244"/>
      <c r="X152" s="244"/>
      <c r="Y152" s="244"/>
      <c r="Z152" s="244"/>
      <c r="AA152" s="244"/>
      <c r="AB152" s="244"/>
      <c r="AC152" s="245"/>
      <c r="AD152" s="244"/>
      <c r="AE152" s="244"/>
      <c r="AF152" s="244"/>
      <c r="AG152" s="244"/>
      <c r="AH152" s="244"/>
      <c r="AI152" s="244"/>
      <c r="AJ152" s="244"/>
      <c r="AK152" s="244"/>
      <c r="AL152" s="244"/>
      <c r="AM152" s="244"/>
    </row>
  </sheetData>
  <mergeCells count="31">
    <mergeCell ref="B21:C21"/>
    <mergeCell ref="B5:H5"/>
    <mergeCell ref="B6:C6"/>
    <mergeCell ref="B7:C7"/>
    <mergeCell ref="B8:C8"/>
    <mergeCell ref="B9:C9"/>
    <mergeCell ref="B10:C10"/>
    <mergeCell ref="B12:I12"/>
    <mergeCell ref="B13:C13"/>
    <mergeCell ref="B14:C14"/>
    <mergeCell ref="D14:I14"/>
    <mergeCell ref="B15:I15"/>
    <mergeCell ref="B36:C36"/>
    <mergeCell ref="B22:C22"/>
    <mergeCell ref="B23:C23"/>
    <mergeCell ref="B24:C24"/>
    <mergeCell ref="B26:C26"/>
    <mergeCell ref="B28:H28"/>
    <mergeCell ref="B29:C29"/>
    <mergeCell ref="B31:C31"/>
    <mergeCell ref="B32:C32"/>
    <mergeCell ref="B33:C33"/>
    <mergeCell ref="B34:C34"/>
    <mergeCell ref="B35:C35"/>
    <mergeCell ref="AI43:AM43"/>
    <mergeCell ref="B37:C37"/>
    <mergeCell ref="B38:C38"/>
    <mergeCell ref="B40:C40"/>
    <mergeCell ref="T43:X43"/>
    <mergeCell ref="Y43:AC43"/>
    <mergeCell ref="AD43:AH43"/>
  </mergeCells>
  <pageMargins left="0.7" right="0.7" top="0.75" bottom="0.75" header="0.3" footer="0.3"/>
  <pageSetup scale="66" orientation="portrait" r:id="rId1"/>
  <colBreaks count="2" manualBreakCount="2">
    <brk id="10" max="1048575" man="1"/>
    <brk id="34" max="1048575" man="1"/>
  </colBreaks>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12726EC0B402EB4DA329196185871409" ma:contentTypeVersion="4" ma:contentTypeDescription="Create a new document." ma:contentTypeScope="" ma:versionID="f37981073bf6b70014a601da93456a9c">
  <xsd:schema xmlns:xsd="http://www.w3.org/2001/XMLSchema" xmlns:xs="http://www.w3.org/2001/XMLSchema" xmlns:p="http://schemas.microsoft.com/office/2006/metadata/properties" xmlns:ns2="18a1015f-ef5a-475d-bc87-6ecdfeb3ec3e" targetNamespace="http://schemas.microsoft.com/office/2006/metadata/properties" ma:root="true" ma:fieldsID="a04e690b56854a8714b08264958bae64" ns2:_="">
    <xsd:import namespace="18a1015f-ef5a-475d-bc87-6ecdfeb3ec3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8a1015f-ef5a-475d-bc87-6ecdfeb3ec3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35F8E33E-BA35-4993-8906-61F369CC821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8a1015f-ef5a-475d-bc87-6ecdfeb3ec3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78C575C6-76AB-425B-A86E-2F306680992B}">
  <ds:schemaRefs>
    <ds:schemaRef ds:uri="http://schemas.microsoft.com/sharepoint/v3/contenttype/forms"/>
  </ds:schemaRefs>
</ds:datastoreItem>
</file>

<file path=customXml/itemProps3.xml><?xml version="1.0" encoding="utf-8"?>
<ds:datastoreItem xmlns:ds="http://schemas.openxmlformats.org/officeDocument/2006/customXml" ds:itemID="{7A20516D-FEB9-4511-8D69-685613ED36DC}">
  <ds:schemaRefs>
    <ds:schemaRef ds:uri="http://schemas.microsoft.com/office/2006/documentManagement/types"/>
    <ds:schemaRef ds:uri="http://schemas.microsoft.com/office/infopath/2007/PartnerControls"/>
    <ds:schemaRef ds:uri="http://purl.org/dc/elements/1.1/"/>
    <ds:schemaRef ds:uri="http://schemas.microsoft.com/office/2006/metadata/properties"/>
    <ds:schemaRef ds:uri="18a1015f-ef5a-475d-bc87-6ecdfeb3ec3e"/>
    <ds:schemaRef ds:uri="http://purl.org/dc/terms/"/>
    <ds:schemaRef ds:uri="http://schemas.openxmlformats.org/package/2006/metadata/core-propertie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2</vt:i4>
      </vt:variant>
    </vt:vector>
  </HeadingPairs>
  <TitlesOfParts>
    <vt:vector size="4" baseType="lpstr">
      <vt:lpstr>Oct 2020 Portfolio - PGL</vt:lpstr>
      <vt:lpstr>Oct 2020 Portfolio - NSG</vt:lpstr>
      <vt:lpstr>'Oct 2020 Portfolio - NSG'!Print_Area</vt:lpstr>
      <vt:lpstr>'Oct 2020 Portfolio - PGL'!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ielsen, Victoria</dc:creator>
  <cp:lastModifiedBy>CJ Consulting</cp:lastModifiedBy>
  <dcterms:created xsi:type="dcterms:W3CDTF">2020-10-23T20:57:46Z</dcterms:created>
  <dcterms:modified xsi:type="dcterms:W3CDTF">2020-10-27T15:02:0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2726EC0B402EB4DA329196185871409</vt:lpwstr>
  </property>
</Properties>
</file>